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charts/chart8.xml" ContentType="application/vnd.openxmlformats-officedocument.drawingml.chart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charts/chart7.xml" ContentType="application/vnd.openxmlformats-officedocument.drawingml.chart+xml"/>
  <Override PartName="/xl/drawings/drawing9.xml" ContentType="application/vnd.openxmlformats-officedocument.drawing+xml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charts/chart5.xml" ContentType="application/vnd.openxmlformats-officedocument.drawingml.chart+xml"/>
  <Override PartName="/xl/drawings/drawing7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90" windowWidth="15600" windowHeight="8250" tabRatio="955"/>
  </bookViews>
  <sheets>
    <sheet name="Inversión Act Fijo" sheetId="14" r:id="rId1"/>
    <sheet name="Obra Fisica" sheetId="21" r:id="rId2"/>
    <sheet name="Gastos" sheetId="3" r:id="rId3"/>
    <sheet name="Sueldos" sheetId="15" r:id="rId4"/>
    <sheet name="Demanda" sheetId="1" r:id="rId5"/>
    <sheet name="Ingresos" sheetId="4" r:id="rId6"/>
    <sheet name=" Depr y Amort" sheetId="18" r:id="rId7"/>
    <sheet name="Capital de Trabajo" sheetId="5" r:id="rId8"/>
    <sheet name="Balance General" sheetId="6" r:id="rId9"/>
    <sheet name="Estado de Resultado" sheetId="20" r:id="rId10"/>
    <sheet name="Capm" sheetId="10" r:id="rId11"/>
    <sheet name="Flujo de Efectivo Inv" sheetId="7" r:id="rId12"/>
    <sheet name="Flujo de Efectivo proy" sheetId="19" r:id="rId13"/>
    <sheet name="Ent club fines de sem vs van" sheetId="62" r:id="rId14"/>
    <sheet name="cuota premium vs Van" sheetId="63" r:id="rId15"/>
    <sheet name="Cuota Golden vs Van" sheetId="64" r:id="rId16"/>
    <sheet name="Resumen de escenario 2" sheetId="67" r:id="rId17"/>
    <sheet name="Resumen de escenario 3" sheetId="68" r:id="rId18"/>
    <sheet name="Analisis de Sens " sheetId="38" r:id="rId19"/>
    <sheet name="Prec Memb Premiun vs van" sheetId="45" r:id="rId20"/>
    <sheet name="Prec Memb Golden vs Van" sheetId="48" r:id="rId21"/>
    <sheet name="Precio Canchas Fútbol vs Van" sheetId="50" r:id="rId22"/>
    <sheet name="Prec entr fines de sem vs Van" sheetId="60" r:id="rId23"/>
    <sheet name="Analisis Financiero" sheetId="31" r:id="rId24"/>
    <sheet name="Hoja6" sheetId="42" r:id="rId25"/>
    <sheet name="Analisis de Sens  (2)" sheetId="61" r:id="rId26"/>
  </sheets>
  <definedNames>
    <definedName name="_Toc322780487" localSheetId="24">Hoja6!$D$18</definedName>
    <definedName name="_Toc322780488" localSheetId="24">Hoja6!$E$18</definedName>
    <definedName name="_Toc322780489" localSheetId="24">Hoja6!$F$18</definedName>
    <definedName name="_Toc322780490" localSheetId="24">Hoja6!$G$18</definedName>
    <definedName name="_Toc322780491" localSheetId="24">Hoja6!$D$19</definedName>
    <definedName name="_Toc322780492" localSheetId="24">Hoja6!$E$19</definedName>
    <definedName name="_Toc322780493" localSheetId="24">Hoja6!$F$19</definedName>
    <definedName name="_Toc322780494" localSheetId="24">Hoja6!$G$19</definedName>
    <definedName name="_Toc322780495" localSheetId="24">Hoja6!$D$20</definedName>
    <definedName name="_Toc322780496" localSheetId="24">Hoja6!$E$20</definedName>
    <definedName name="_Toc322780497" localSheetId="24">Hoja6!$F$20</definedName>
    <definedName name="_Toc322780498" localSheetId="24">Hoja6!$G$20</definedName>
    <definedName name="_Toc322780499" localSheetId="24">Hoja6!$C$6</definedName>
    <definedName name="_Toc322780500" localSheetId="24">Hoja6!$D$6</definedName>
    <definedName name="_Toc322780501" localSheetId="24">Hoja6!$E$6</definedName>
    <definedName name="_Toc322780502" localSheetId="24">Hoja6!$F$6</definedName>
    <definedName name="_Toc322780503" localSheetId="24">Hoja6!$C$7</definedName>
    <definedName name="_Toc322780504" localSheetId="24">Hoja6!$D$7</definedName>
    <definedName name="_Toc322780505" localSheetId="24">Hoja6!$E$7</definedName>
    <definedName name="_Toc322780506" localSheetId="24">Hoja6!$F$7</definedName>
    <definedName name="solver_adj" localSheetId="25" hidden="1">'Analisis de Sens  (2)'!$D$99</definedName>
    <definedName name="solver_cvg" localSheetId="25" hidden="1">0.0001</definedName>
    <definedName name="solver_drv" localSheetId="25" hidden="1">1</definedName>
    <definedName name="solver_est" localSheetId="25" hidden="1">1</definedName>
    <definedName name="solver_itr" localSheetId="25" hidden="1">100</definedName>
    <definedName name="solver_lin" localSheetId="25" hidden="1">2</definedName>
    <definedName name="solver_neg" localSheetId="25" hidden="1">2</definedName>
    <definedName name="solver_num" localSheetId="25" hidden="1">0</definedName>
    <definedName name="solver_nwt" localSheetId="25" hidden="1">1</definedName>
    <definedName name="solver_opt" localSheetId="25" hidden="1">'Analisis de Sens  (2)'!$B$129</definedName>
    <definedName name="solver_pre" localSheetId="25" hidden="1">0.000001</definedName>
    <definedName name="solver_scl" localSheetId="25" hidden="1">2</definedName>
    <definedName name="solver_sho" localSheetId="25" hidden="1">2</definedName>
    <definedName name="solver_tim" localSheetId="25" hidden="1">100</definedName>
    <definedName name="solver_tol" localSheetId="25" hidden="1">0.05</definedName>
    <definedName name="solver_typ" localSheetId="25" hidden="1">3</definedName>
    <definedName name="solver_val" localSheetId="25" hidden="1">0</definedName>
  </definedNames>
  <calcPr calcId="125725"/>
</workbook>
</file>

<file path=xl/calcChain.xml><?xml version="1.0" encoding="utf-8"?>
<calcChain xmlns="http://schemas.openxmlformats.org/spreadsheetml/2006/main">
  <c r="C124" i="61"/>
  <c r="F123"/>
  <c r="C122"/>
  <c r="C121"/>
  <c r="C126" s="1"/>
  <c r="D120" a="1"/>
  <c r="H120" s="1"/>
  <c r="E113"/>
  <c r="F113" s="1"/>
  <c r="G113" s="1"/>
  <c r="H113" s="1"/>
  <c r="D113"/>
  <c r="D112"/>
  <c r="E112" s="1"/>
  <c r="F112" s="1"/>
  <c r="G112" s="1"/>
  <c r="H112" s="1"/>
  <c r="D111" a="1"/>
  <c r="H111" s="1"/>
  <c r="A111"/>
  <c r="D110"/>
  <c r="E110" s="1"/>
  <c r="F110" s="1"/>
  <c r="G110" s="1"/>
  <c r="H110" s="1"/>
  <c r="A110"/>
  <c r="D109"/>
  <c r="E109" s="1"/>
  <c r="F109" s="1"/>
  <c r="G109" s="1"/>
  <c r="H109" s="1"/>
  <c r="A109"/>
  <c r="D108"/>
  <c r="D119" s="1"/>
  <c r="D107"/>
  <c r="D106"/>
  <c r="E106" s="1"/>
  <c r="F106" s="1"/>
  <c r="G106" s="1"/>
  <c r="H106" s="1"/>
  <c r="E105"/>
  <c r="F105" s="1"/>
  <c r="G105" s="1"/>
  <c r="H105" s="1"/>
  <c r="D105"/>
  <c r="A105"/>
  <c r="E104"/>
  <c r="F104" s="1"/>
  <c r="G104" s="1"/>
  <c r="H104" s="1"/>
  <c r="D104"/>
  <c r="H103"/>
  <c r="G103"/>
  <c r="F103"/>
  <c r="E103"/>
  <c r="D103"/>
  <c r="D78"/>
  <c r="E78" s="1"/>
  <c r="C70"/>
  <c r="D70" s="1"/>
  <c r="B70"/>
  <c r="B88" s="1"/>
  <c r="F52"/>
  <c r="F53" s="1"/>
  <c r="D52"/>
  <c r="D53" s="1"/>
  <c r="G50"/>
  <c r="G52" s="1"/>
  <c r="G53" s="1"/>
  <c r="F50"/>
  <c r="E50"/>
  <c r="E52" s="1"/>
  <c r="E53" s="1"/>
  <c r="D50"/>
  <c r="C50"/>
  <c r="C52" s="1"/>
  <c r="C53" s="1"/>
  <c r="F32"/>
  <c r="E41" s="1"/>
  <c r="E43" s="1"/>
  <c r="E87" s="1"/>
  <c r="D32"/>
  <c r="C41" s="1"/>
  <c r="G31"/>
  <c r="G32" s="1"/>
  <c r="F41" s="1"/>
  <c r="F31"/>
  <c r="F33" s="1"/>
  <c r="E42" s="1"/>
  <c r="E31"/>
  <c r="E32" s="1"/>
  <c r="D41" s="1"/>
  <c r="D31"/>
  <c r="D33" s="1"/>
  <c r="C42" s="1"/>
  <c r="C31"/>
  <c r="C32" s="1"/>
  <c r="B41" s="1"/>
  <c r="E16"/>
  <c r="F16" s="1"/>
  <c r="G16" s="1"/>
  <c r="H16" s="1"/>
  <c r="I16" s="1"/>
  <c r="F15"/>
  <c r="G15" s="1"/>
  <c r="H15" s="1"/>
  <c r="I15" s="1"/>
  <c r="E15"/>
  <c r="C9"/>
  <c r="F9" s="1"/>
  <c r="F8"/>
  <c r="D8"/>
  <c r="G10" s="1"/>
  <c r="F22" s="1"/>
  <c r="C8"/>
  <c r="C10" s="1"/>
  <c r="B22" s="1"/>
  <c r="F69" i="31"/>
  <c r="E69"/>
  <c r="E68"/>
  <c r="D69"/>
  <c r="B66"/>
  <c r="B20" i="6"/>
  <c r="D60" i="61" l="1"/>
  <c r="C90" s="1"/>
  <c r="D55"/>
  <c r="C89"/>
  <c r="G78"/>
  <c r="E89" s="1"/>
  <c r="F78"/>
  <c r="C55"/>
  <c r="C60"/>
  <c r="B90" s="1"/>
  <c r="E55"/>
  <c r="E60"/>
  <c r="D90" s="1"/>
  <c r="G55"/>
  <c r="G60"/>
  <c r="F90" s="1"/>
  <c r="F60"/>
  <c r="E90" s="1"/>
  <c r="F55"/>
  <c r="D88"/>
  <c r="E70"/>
  <c r="C43"/>
  <c r="C87" s="1"/>
  <c r="C11"/>
  <c r="B23" s="1"/>
  <c r="B24" s="1"/>
  <c r="B86" s="1"/>
  <c r="G111"/>
  <c r="E9"/>
  <c r="G9"/>
  <c r="D10"/>
  <c r="C22" s="1"/>
  <c r="F10"/>
  <c r="E22" s="1"/>
  <c r="C33"/>
  <c r="B42" s="1"/>
  <c r="B43" s="1"/>
  <c r="B87" s="1"/>
  <c r="E33"/>
  <c r="D42" s="1"/>
  <c r="D43" s="1"/>
  <c r="D87" s="1"/>
  <c r="G33"/>
  <c r="F42" s="1"/>
  <c r="F43" s="1"/>
  <c r="F87" s="1"/>
  <c r="C88"/>
  <c r="B89"/>
  <c r="F108"/>
  <c r="F119" s="1"/>
  <c r="H108"/>
  <c r="H119" s="1"/>
  <c r="E111"/>
  <c r="E120"/>
  <c r="G120"/>
  <c r="E8"/>
  <c r="G8"/>
  <c r="D9"/>
  <c r="E10"/>
  <c r="D22" s="1"/>
  <c r="E108"/>
  <c r="E119" s="1"/>
  <c r="G108"/>
  <c r="G119" s="1"/>
  <c r="D111"/>
  <c r="F111"/>
  <c r="D120"/>
  <c r="F120"/>
  <c r="B91" l="1"/>
  <c r="D102" s="1"/>
  <c r="D114" s="1"/>
  <c r="F11"/>
  <c r="E23" s="1"/>
  <c r="D11"/>
  <c r="C23" s="1"/>
  <c r="G11"/>
  <c r="F23" s="1"/>
  <c r="F24" s="1"/>
  <c r="F86" s="1"/>
  <c r="E11"/>
  <c r="D23" s="1"/>
  <c r="F70"/>
  <c r="F88" s="1"/>
  <c r="E88"/>
  <c r="D89"/>
  <c r="H78"/>
  <c r="F89" s="1"/>
  <c r="D24"/>
  <c r="D86" s="1"/>
  <c r="D91" s="1"/>
  <c r="F102" s="1"/>
  <c r="F114" s="1"/>
  <c r="C24"/>
  <c r="C86" s="1"/>
  <c r="C91" s="1"/>
  <c r="E102" s="1"/>
  <c r="E114" s="1"/>
  <c r="E24"/>
  <c r="E86" s="1"/>
  <c r="E91" s="1"/>
  <c r="G102" s="1"/>
  <c r="G114" s="1"/>
  <c r="F115" l="1"/>
  <c r="F116" s="1"/>
  <c r="E115"/>
  <c r="E116" s="1"/>
  <c r="D115"/>
  <c r="D116"/>
  <c r="G115"/>
  <c r="G116" s="1"/>
  <c r="F91"/>
  <c r="H102" s="1"/>
  <c r="H114" s="1"/>
  <c r="G117" l="1"/>
  <c r="G118" s="1"/>
  <c r="G126" s="1"/>
  <c r="E117"/>
  <c r="E118" s="1"/>
  <c r="E126" s="1"/>
  <c r="H115"/>
  <c r="H116" s="1"/>
  <c r="D117"/>
  <c r="D118"/>
  <c r="F117"/>
  <c r="F118" s="1"/>
  <c r="F126" s="1"/>
  <c r="H117" l="1"/>
  <c r="H118" s="1"/>
  <c r="D126"/>
  <c r="H125"/>
  <c r="H126" l="1"/>
  <c r="B129" s="1"/>
  <c r="B67" i="31" l="1"/>
  <c r="B54" i="19"/>
  <c r="B48" i="7"/>
  <c r="M35" i="31"/>
  <c r="M36"/>
  <c r="E103" i="38" l="1"/>
  <c r="D113"/>
  <c r="E113" s="1"/>
  <c r="F113" s="1"/>
  <c r="G113" s="1"/>
  <c r="H113" s="1"/>
  <c r="D112"/>
  <c r="E112" s="1"/>
  <c r="F112" s="1"/>
  <c r="G112" s="1"/>
  <c r="H112" s="1"/>
  <c r="D104"/>
  <c r="E104" s="1"/>
  <c r="F104" s="1"/>
  <c r="G104" s="1"/>
  <c r="H104" s="1"/>
  <c r="D109"/>
  <c r="E109" s="1"/>
  <c r="F109" s="1"/>
  <c r="G109" s="1"/>
  <c r="H109" s="1"/>
  <c r="A111"/>
  <c r="D106"/>
  <c r="E106" s="1"/>
  <c r="F106" s="1"/>
  <c r="G106" s="1"/>
  <c r="H106" s="1"/>
  <c r="F103"/>
  <c r="G103"/>
  <c r="H103"/>
  <c r="D105"/>
  <c r="E105" s="1"/>
  <c r="F105" s="1"/>
  <c r="G105" s="1"/>
  <c r="H105" s="1"/>
  <c r="D103"/>
  <c r="A105"/>
  <c r="D78"/>
  <c r="E78" s="1"/>
  <c r="B70"/>
  <c r="B88" s="1"/>
  <c r="G31"/>
  <c r="G33" s="1"/>
  <c r="F42" s="1"/>
  <c r="F31"/>
  <c r="F32" s="1"/>
  <c r="E41" s="1"/>
  <c r="E31"/>
  <c r="E33" s="1"/>
  <c r="D42" s="1"/>
  <c r="D31"/>
  <c r="D32" s="1"/>
  <c r="C41" s="1"/>
  <c r="C31"/>
  <c r="C33" s="1"/>
  <c r="B42" s="1"/>
  <c r="E16"/>
  <c r="F16" s="1"/>
  <c r="G16" s="1"/>
  <c r="H16" s="1"/>
  <c r="I16" s="1"/>
  <c r="E15"/>
  <c r="F15" s="1"/>
  <c r="G15" s="1"/>
  <c r="H15" s="1"/>
  <c r="I15" s="1"/>
  <c r="C9"/>
  <c r="G9" s="1"/>
  <c r="C8"/>
  <c r="F8" s="1"/>
  <c r="C11"/>
  <c r="B23" l="1"/>
  <c r="E11"/>
  <c r="D23" s="1"/>
  <c r="D9"/>
  <c r="G32"/>
  <c r="F41" s="1"/>
  <c r="F43" s="1"/>
  <c r="F87" s="1"/>
  <c r="C70"/>
  <c r="D70" s="1"/>
  <c r="G11"/>
  <c r="F23" s="1"/>
  <c r="F9"/>
  <c r="C32"/>
  <c r="B41" s="1"/>
  <c r="B43" s="1"/>
  <c r="B87" s="1"/>
  <c r="E32"/>
  <c r="D41" s="1"/>
  <c r="D43" s="1"/>
  <c r="D87" s="1"/>
  <c r="C89"/>
  <c r="G78"/>
  <c r="E89" s="1"/>
  <c r="F78"/>
  <c r="D88"/>
  <c r="E70"/>
  <c r="E8"/>
  <c r="G8"/>
  <c r="C10"/>
  <c r="B22" s="1"/>
  <c r="D11"/>
  <c r="C23" s="1"/>
  <c r="F11"/>
  <c r="E23" s="1"/>
  <c r="D33"/>
  <c r="C42" s="1"/>
  <c r="C43" s="1"/>
  <c r="C87" s="1"/>
  <c r="F33"/>
  <c r="E42" s="1"/>
  <c r="E43" s="1"/>
  <c r="E87" s="1"/>
  <c r="C88"/>
  <c r="B89"/>
  <c r="D8"/>
  <c r="E9"/>
  <c r="B24" l="1"/>
  <c r="B86" s="1"/>
  <c r="G10"/>
  <c r="F22" s="1"/>
  <c r="F24" s="1"/>
  <c r="F86" s="1"/>
  <c r="E10"/>
  <c r="D22" s="1"/>
  <c r="D24" s="1"/>
  <c r="D86" s="1"/>
  <c r="F70"/>
  <c r="F88" s="1"/>
  <c r="E88"/>
  <c r="D89"/>
  <c r="H78"/>
  <c r="F89" s="1"/>
  <c r="D10"/>
  <c r="C22" s="1"/>
  <c r="C24" s="1"/>
  <c r="C86" s="1"/>
  <c r="F10"/>
  <c r="E22" s="1"/>
  <c r="E24" s="1"/>
  <c r="E86" s="1"/>
  <c r="H45" i="10" l="1"/>
  <c r="H44"/>
  <c r="D13" i="15" l="1"/>
  <c r="F13"/>
  <c r="G13"/>
  <c r="H13"/>
  <c r="I13"/>
  <c r="J13"/>
  <c r="K13"/>
  <c r="L13"/>
  <c r="N13" s="1"/>
  <c r="O13" s="1"/>
  <c r="D29" l="1"/>
  <c r="E29" s="1"/>
  <c r="F29" s="1"/>
  <c r="G29" s="1"/>
  <c r="H29" s="1"/>
  <c r="C29"/>
  <c r="G19" i="21" l="1"/>
  <c r="E79"/>
  <c r="E78"/>
  <c r="E80" s="1"/>
  <c r="E77"/>
  <c r="B55" i="31" l="1"/>
  <c r="D21"/>
  <c r="E21" s="1"/>
  <c r="F21" s="1"/>
  <c r="G21" s="1"/>
  <c r="H21" s="1"/>
  <c r="A19"/>
  <c r="D18"/>
  <c r="E18" s="1"/>
  <c r="F18" s="1"/>
  <c r="G18" s="1"/>
  <c r="H18" s="1"/>
  <c r="A18"/>
  <c r="D17"/>
  <c r="E17" s="1"/>
  <c r="F17" s="1"/>
  <c r="G17" s="1"/>
  <c r="H17" s="1"/>
  <c r="A17"/>
  <c r="D14"/>
  <c r="E14" s="1"/>
  <c r="F14" s="1"/>
  <c r="G14" s="1"/>
  <c r="H14" s="1"/>
  <c r="D13"/>
  <c r="E13" s="1"/>
  <c r="F13" s="1"/>
  <c r="G13" s="1"/>
  <c r="H13" s="1"/>
  <c r="A13"/>
  <c r="D12"/>
  <c r="E12" s="1"/>
  <c r="F12" s="1"/>
  <c r="G12" s="1"/>
  <c r="H12" s="1"/>
  <c r="A12" i="20"/>
  <c r="A16"/>
  <c r="A17"/>
  <c r="A18"/>
  <c r="C8" i="4"/>
  <c r="D78" l="1"/>
  <c r="E78" s="1"/>
  <c r="B55"/>
  <c r="I55" i="1"/>
  <c r="J55"/>
  <c r="K55"/>
  <c r="J68"/>
  <c r="G78" i="4" l="1"/>
  <c r="F78"/>
  <c r="H78" s="1"/>
  <c r="E30" i="3" l="1"/>
  <c r="F30"/>
  <c r="G30"/>
  <c r="H30"/>
  <c r="I30"/>
  <c r="J30"/>
  <c r="K30"/>
  <c r="L30"/>
  <c r="M30"/>
  <c r="N30"/>
  <c r="D30"/>
  <c r="B70" i="4"/>
  <c r="B88" s="1"/>
  <c r="E55" i="1"/>
  <c r="F55" s="1"/>
  <c r="G55" s="1"/>
  <c r="H55" s="1"/>
  <c r="E16" i="4"/>
  <c r="F16" s="1"/>
  <c r="G16" s="1"/>
  <c r="H16" s="1"/>
  <c r="I16" s="1"/>
  <c r="E15"/>
  <c r="F15" s="1"/>
  <c r="G15" s="1"/>
  <c r="H15" s="1"/>
  <c r="I15" s="1"/>
  <c r="D39" i="1"/>
  <c r="D41" s="1"/>
  <c r="B34" i="15"/>
  <c r="F10"/>
  <c r="F11"/>
  <c r="F12"/>
  <c r="F14"/>
  <c r="F15"/>
  <c r="F16"/>
  <c r="F17"/>
  <c r="F9"/>
  <c r="D39" i="14"/>
  <c r="D38"/>
  <c r="D37"/>
  <c r="D40"/>
  <c r="D41"/>
  <c r="D42"/>
  <c r="C89" i="4" l="1"/>
  <c r="B89"/>
  <c r="C70"/>
  <c r="C88" s="1"/>
  <c r="D43" i="1"/>
  <c r="D45" s="1"/>
  <c r="D47" s="1"/>
  <c r="C9" i="4"/>
  <c r="D9" s="1"/>
  <c r="D67" i="3"/>
  <c r="P67" s="1"/>
  <c r="C18"/>
  <c r="C17"/>
  <c r="D17" s="1"/>
  <c r="E62"/>
  <c r="F62"/>
  <c r="G62"/>
  <c r="H62"/>
  <c r="I62"/>
  <c r="J62"/>
  <c r="K62"/>
  <c r="L62"/>
  <c r="M62"/>
  <c r="N62"/>
  <c r="O62"/>
  <c r="D62"/>
  <c r="E63"/>
  <c r="D63"/>
  <c r="C27"/>
  <c r="G27" s="1"/>
  <c r="D8"/>
  <c r="E8"/>
  <c r="F8"/>
  <c r="G8"/>
  <c r="H8"/>
  <c r="I8"/>
  <c r="J8"/>
  <c r="K8"/>
  <c r="L8"/>
  <c r="M8"/>
  <c r="N8"/>
  <c r="C8"/>
  <c r="K9"/>
  <c r="G9"/>
  <c r="D9"/>
  <c r="E9"/>
  <c r="F9"/>
  <c r="H9"/>
  <c r="I9"/>
  <c r="J9"/>
  <c r="L9"/>
  <c r="M9"/>
  <c r="N9"/>
  <c r="C9"/>
  <c r="F63"/>
  <c r="F68" i="1"/>
  <c r="I68" s="1"/>
  <c r="E68"/>
  <c r="H68" s="1"/>
  <c r="K68" s="1"/>
  <c r="E27" i="3" l="1"/>
  <c r="D89" i="4"/>
  <c r="B86" i="1"/>
  <c r="A95"/>
  <c r="A94"/>
  <c r="A93"/>
  <c r="F89" i="4" l="1"/>
  <c r="E89"/>
  <c r="D29" i="3"/>
  <c r="E29"/>
  <c r="F29"/>
  <c r="G29"/>
  <c r="H29"/>
  <c r="I29"/>
  <c r="J29"/>
  <c r="K29"/>
  <c r="L29"/>
  <c r="M29"/>
  <c r="N29"/>
  <c r="C29"/>
  <c r="A70" i="1" l="1"/>
  <c r="L29" i="10"/>
  <c r="L31"/>
  <c r="L30"/>
  <c r="L32"/>
  <c r="H30"/>
  <c r="H29"/>
  <c r="H37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"/>
  <c r="D14"/>
  <c r="D13"/>
  <c r="D12"/>
  <c r="D11"/>
  <c r="D10"/>
  <c r="D9"/>
  <c r="D8"/>
  <c r="D7"/>
  <c r="D6"/>
  <c r="D15" l="1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E66" i="21"/>
  <c r="E75"/>
  <c r="E74"/>
  <c r="E73"/>
  <c r="E71"/>
  <c r="E70"/>
  <c r="E69"/>
  <c r="E68"/>
  <c r="E67"/>
  <c r="E65"/>
  <c r="E62"/>
  <c r="E61"/>
  <c r="E60"/>
  <c r="E59"/>
  <c r="E58"/>
  <c r="E55"/>
  <c r="E54"/>
  <c r="E52"/>
  <c r="E51"/>
  <c r="E50"/>
  <c r="E49"/>
  <c r="E48"/>
  <c r="E47"/>
  <c r="E46"/>
  <c r="E45"/>
  <c r="E43"/>
  <c r="E42"/>
  <c r="E40"/>
  <c r="E39"/>
  <c r="E37"/>
  <c r="E36"/>
  <c r="E35"/>
  <c r="E34"/>
  <c r="E33"/>
  <c r="E32"/>
  <c r="E30"/>
  <c r="E29"/>
  <c r="E28"/>
  <c r="E27"/>
  <c r="E25"/>
  <c r="E23"/>
  <c r="E22"/>
  <c r="E21"/>
  <c r="E20"/>
  <c r="E19"/>
  <c r="E18"/>
  <c r="E17"/>
  <c r="E16"/>
  <c r="E14"/>
  <c r="E13"/>
  <c r="E12"/>
  <c r="E11"/>
  <c r="E10"/>
  <c r="E9"/>
  <c r="E8"/>
  <c r="E7"/>
  <c r="E6"/>
  <c r="E5"/>
  <c r="E4"/>
  <c r="E3"/>
  <c r="E2"/>
  <c r="D84" i="3"/>
  <c r="E84" s="1"/>
  <c r="J16" i="5"/>
  <c r="F16"/>
  <c r="D16" i="15"/>
  <c r="G16"/>
  <c r="H16"/>
  <c r="I16"/>
  <c r="J16"/>
  <c r="K16"/>
  <c r="L16"/>
  <c r="N16" s="1"/>
  <c r="D11"/>
  <c r="G11"/>
  <c r="H11"/>
  <c r="I11"/>
  <c r="J11"/>
  <c r="K11"/>
  <c r="L11" s="1"/>
  <c r="N11" s="1"/>
  <c r="D16" i="5"/>
  <c r="E16"/>
  <c r="G16"/>
  <c r="H16"/>
  <c r="I16"/>
  <c r="K16"/>
  <c r="L16"/>
  <c r="M16"/>
  <c r="C19"/>
  <c r="D19"/>
  <c r="E19"/>
  <c r="F19"/>
  <c r="G19"/>
  <c r="H19"/>
  <c r="I19"/>
  <c r="J19"/>
  <c r="K19"/>
  <c r="L19"/>
  <c r="M19"/>
  <c r="E68" i="3"/>
  <c r="F68"/>
  <c r="G68"/>
  <c r="H68"/>
  <c r="I68"/>
  <c r="J68"/>
  <c r="K68"/>
  <c r="L68"/>
  <c r="M68"/>
  <c r="N68"/>
  <c r="O68"/>
  <c r="D68"/>
  <c r="P68" s="1"/>
  <c r="M66"/>
  <c r="J66"/>
  <c r="G66"/>
  <c r="D65"/>
  <c r="J65" s="1"/>
  <c r="G65"/>
  <c r="G63"/>
  <c r="H63"/>
  <c r="I63"/>
  <c r="J63"/>
  <c r="K63"/>
  <c r="L63"/>
  <c r="M63"/>
  <c r="N63"/>
  <c r="O63"/>
  <c r="D64"/>
  <c r="E96"/>
  <c r="D94"/>
  <c r="E94" s="1"/>
  <c r="D93"/>
  <c r="E93" s="1"/>
  <c r="D92"/>
  <c r="D97" s="1"/>
  <c r="C17" i="5" s="1"/>
  <c r="D39" i="3"/>
  <c r="E39"/>
  <c r="F39"/>
  <c r="G39"/>
  <c r="H39"/>
  <c r="I39"/>
  <c r="J39"/>
  <c r="K39"/>
  <c r="L39"/>
  <c r="M39"/>
  <c r="N39"/>
  <c r="N40"/>
  <c r="L40"/>
  <c r="J40"/>
  <c r="H40"/>
  <c r="F40"/>
  <c r="D40"/>
  <c r="O40" s="1"/>
  <c r="C39"/>
  <c r="I38"/>
  <c r="I41" s="1"/>
  <c r="J38"/>
  <c r="K38"/>
  <c r="L38"/>
  <c r="M38"/>
  <c r="M41" s="1"/>
  <c r="N38"/>
  <c r="F38"/>
  <c r="F41" s="1"/>
  <c r="G38"/>
  <c r="H38"/>
  <c r="H41" s="1"/>
  <c r="E38"/>
  <c r="E41" s="1"/>
  <c r="D38"/>
  <c r="D41" s="1"/>
  <c r="C38"/>
  <c r="C37"/>
  <c r="G37" s="1"/>
  <c r="G41" s="1"/>
  <c r="F17"/>
  <c r="C15"/>
  <c r="O15" s="1"/>
  <c r="C14"/>
  <c r="O14" s="1"/>
  <c r="C12"/>
  <c r="C13"/>
  <c r="O13" s="1"/>
  <c r="G16"/>
  <c r="C20"/>
  <c r="O20" s="1"/>
  <c r="C19"/>
  <c r="D19" s="1"/>
  <c r="E19" s="1"/>
  <c r="F19" s="1"/>
  <c r="G19" s="1"/>
  <c r="C11"/>
  <c r="K11" s="1"/>
  <c r="C10"/>
  <c r="O12"/>
  <c r="O18"/>
  <c r="D28"/>
  <c r="E28"/>
  <c r="F28"/>
  <c r="G28"/>
  <c r="H28"/>
  <c r="I28"/>
  <c r="J28"/>
  <c r="K28"/>
  <c r="L28"/>
  <c r="M28"/>
  <c r="N28"/>
  <c r="C28"/>
  <c r="C32" s="1"/>
  <c r="B13" i="5" s="1"/>
  <c r="D31" i="3"/>
  <c r="D32" s="1"/>
  <c r="C11" i="5" s="1"/>
  <c r="O30" i="3"/>
  <c r="O29"/>
  <c r="N21"/>
  <c r="M12" i="5" s="1"/>
  <c r="C25" i="18"/>
  <c r="C11"/>
  <c r="C10"/>
  <c r="C9"/>
  <c r="C8"/>
  <c r="E92" i="3" l="1"/>
  <c r="E97" s="1"/>
  <c r="P64"/>
  <c r="D69"/>
  <c r="P63"/>
  <c r="P66"/>
  <c r="O16" i="15"/>
  <c r="D32" s="1"/>
  <c r="E32" s="1"/>
  <c r="F32" s="1"/>
  <c r="G32" s="1"/>
  <c r="H32" s="1"/>
  <c r="C32"/>
  <c r="O11"/>
  <c r="D27" s="1"/>
  <c r="E27" s="1"/>
  <c r="F27" s="1"/>
  <c r="G27" s="1"/>
  <c r="H27" s="1"/>
  <c r="C27"/>
  <c r="B17" i="5"/>
  <c r="E17" s="1"/>
  <c r="F21" i="3"/>
  <c r="E12" i="5" s="1"/>
  <c r="N41" i="3"/>
  <c r="L41"/>
  <c r="J41"/>
  <c r="M65"/>
  <c r="P65" s="1"/>
  <c r="E89"/>
  <c r="O39"/>
  <c r="C13" i="5"/>
  <c r="B11"/>
  <c r="F17"/>
  <c r="O38" i="3"/>
  <c r="O28"/>
  <c r="K37"/>
  <c r="K41" s="1"/>
  <c r="C41"/>
  <c r="E32"/>
  <c r="I27"/>
  <c r="I32" s="1"/>
  <c r="M27"/>
  <c r="M32" s="1"/>
  <c r="K16"/>
  <c r="H31"/>
  <c r="H32" s="1"/>
  <c r="L31"/>
  <c r="L32" s="1"/>
  <c r="G32"/>
  <c r="K27"/>
  <c r="K32" s="1"/>
  <c r="F31"/>
  <c r="F32" s="1"/>
  <c r="J31"/>
  <c r="J32" s="1"/>
  <c r="N31"/>
  <c r="N32" s="1"/>
  <c r="O9"/>
  <c r="G10"/>
  <c r="K10"/>
  <c r="M17"/>
  <c r="K17"/>
  <c r="I17"/>
  <c r="G17"/>
  <c r="E17"/>
  <c r="G11"/>
  <c r="O11" s="1"/>
  <c r="O16"/>
  <c r="L17"/>
  <c r="J17"/>
  <c r="H17"/>
  <c r="H19"/>
  <c r="I19" s="1"/>
  <c r="J19" s="1"/>
  <c r="K19" s="1"/>
  <c r="L19" s="1"/>
  <c r="M19" s="1"/>
  <c r="C21"/>
  <c r="B12" i="5" s="1"/>
  <c r="I17" l="1"/>
  <c r="C11" i="20"/>
  <c r="D11" s="1"/>
  <c r="E11" s="1"/>
  <c r="F11" s="1"/>
  <c r="G11" s="1"/>
  <c r="D11" i="7"/>
  <c r="E11" s="1"/>
  <c r="F11" s="1"/>
  <c r="G11" s="1"/>
  <c r="H11" s="1"/>
  <c r="D12" i="19"/>
  <c r="E12" s="1"/>
  <c r="F12" s="1"/>
  <c r="M17" i="5"/>
  <c r="J17"/>
  <c r="G17"/>
  <c r="K17"/>
  <c r="D17"/>
  <c r="H17"/>
  <c r="L17"/>
  <c r="O10" i="3"/>
  <c r="O41"/>
  <c r="C16" i="20" s="1"/>
  <c r="D16" s="1"/>
  <c r="E16" s="1"/>
  <c r="F16" s="1"/>
  <c r="G16" s="1"/>
  <c r="O37" i="3"/>
  <c r="E11" i="5"/>
  <c r="E13"/>
  <c r="G11"/>
  <c r="G13"/>
  <c r="I11"/>
  <c r="I13"/>
  <c r="J13"/>
  <c r="J11"/>
  <c r="K11"/>
  <c r="K13"/>
  <c r="L13"/>
  <c r="L11"/>
  <c r="D13"/>
  <c r="D11"/>
  <c r="M11"/>
  <c r="M13"/>
  <c r="F13"/>
  <c r="F11"/>
  <c r="H13"/>
  <c r="H11"/>
  <c r="J21" i="3"/>
  <c r="I12" i="5" s="1"/>
  <c r="O32" i="3"/>
  <c r="C13" i="20" s="1"/>
  <c r="D13" s="1"/>
  <c r="E13" s="1"/>
  <c r="F13" s="1"/>
  <c r="G13" s="1"/>
  <c r="H21" i="3"/>
  <c r="G12" i="5" s="1"/>
  <c r="L21" i="3"/>
  <c r="K12" i="5" s="1"/>
  <c r="D21" i="3"/>
  <c r="C12" i="5" s="1"/>
  <c r="O27" i="3"/>
  <c r="O31"/>
  <c r="O19"/>
  <c r="O17"/>
  <c r="M21"/>
  <c r="L12" i="5" s="1"/>
  <c r="I21" i="3"/>
  <c r="H12" i="5" s="1"/>
  <c r="E21" i="3"/>
  <c r="D12" i="5" s="1"/>
  <c r="O8" i="3"/>
  <c r="K21"/>
  <c r="J12" i="5" s="1"/>
  <c r="G21" i="3"/>
  <c r="F12" i="5" s="1"/>
  <c r="F69" i="3" l="1"/>
  <c r="D14" i="5" s="1"/>
  <c r="D34" i="3"/>
  <c r="D17" i="19"/>
  <c r="E17" s="1"/>
  <c r="F17" s="1"/>
  <c r="G17" s="1"/>
  <c r="H17" s="1"/>
  <c r="D16" i="7"/>
  <c r="E16" s="1"/>
  <c r="F16" s="1"/>
  <c r="G16" s="1"/>
  <c r="H16" s="1"/>
  <c r="D24" i="3"/>
  <c r="D13" i="7"/>
  <c r="E13" s="1"/>
  <c r="F13" s="1"/>
  <c r="G13" s="1"/>
  <c r="H13" s="1"/>
  <c r="D14" i="19"/>
  <c r="E14" s="1"/>
  <c r="F14" s="1"/>
  <c r="G14" s="1"/>
  <c r="H14" s="1"/>
  <c r="O21" i="3"/>
  <c r="C12" i="20" l="1"/>
  <c r="D12" s="1"/>
  <c r="E12" s="1"/>
  <c r="F12" s="1"/>
  <c r="G12" s="1"/>
  <c r="D12" i="7"/>
  <c r="E12" s="1"/>
  <c r="F12" s="1"/>
  <c r="G12" s="1"/>
  <c r="H12" s="1"/>
  <c r="E4" i="3"/>
  <c r="D13" i="19"/>
  <c r="E13" s="1"/>
  <c r="F13" s="1"/>
  <c r="G13" s="1"/>
  <c r="H13" s="1"/>
  <c r="G69" i="3"/>
  <c r="E14" i="5" s="1"/>
  <c r="D86" i="1"/>
  <c r="C86"/>
  <c r="G8" i="4"/>
  <c r="H69" i="3" l="1"/>
  <c r="F14" i="5" s="1"/>
  <c r="E8" i="4"/>
  <c r="F9"/>
  <c r="E9"/>
  <c r="G9"/>
  <c r="D8"/>
  <c r="F8"/>
  <c r="D22" i="1"/>
  <c r="D67" s="1"/>
  <c r="D69" s="1"/>
  <c r="D71" s="1"/>
  <c r="D73" s="1"/>
  <c r="D8"/>
  <c r="I69" i="3" l="1"/>
  <c r="G14" i="5" s="1"/>
  <c r="B34" i="1"/>
  <c r="D54"/>
  <c r="D56" s="1"/>
  <c r="D58" s="1"/>
  <c r="D60" s="1"/>
  <c r="J69" i="3" l="1"/>
  <c r="H14" i="5" s="1"/>
  <c r="R38" i="10"/>
  <c r="H36" s="1"/>
  <c r="K69" i="3" l="1"/>
  <c r="I14" i="5" s="1"/>
  <c r="H28" i="10"/>
  <c r="H35"/>
  <c r="H46" s="1"/>
  <c r="H33" l="1"/>
  <c r="L69" i="3"/>
  <c r="J14" i="5" s="1"/>
  <c r="A19" i="19"/>
  <c r="A110" i="38" s="1"/>
  <c r="A18" i="19"/>
  <c r="A17"/>
  <c r="A109" i="38" s="1"/>
  <c r="A13" i="19"/>
  <c r="A12" i="7"/>
  <c r="A16"/>
  <c r="A17"/>
  <c r="A18"/>
  <c r="N7" i="5"/>
  <c r="F47" i="18"/>
  <c r="G47" s="1"/>
  <c r="D47"/>
  <c r="D76" i="14"/>
  <c r="H12" i="18"/>
  <c r="H20"/>
  <c r="H23"/>
  <c r="H29"/>
  <c r="H33"/>
  <c r="H38"/>
  <c r="H43"/>
  <c r="F35"/>
  <c r="G35" s="1"/>
  <c r="H35" s="1"/>
  <c r="F39"/>
  <c r="G39" s="1"/>
  <c r="H39" s="1"/>
  <c r="F41"/>
  <c r="F42"/>
  <c r="G42" s="1"/>
  <c r="H42" s="1"/>
  <c r="F9"/>
  <c r="G9" s="1"/>
  <c r="H9" s="1"/>
  <c r="F8"/>
  <c r="G8" s="1"/>
  <c r="E14"/>
  <c r="F14" s="1"/>
  <c r="G14" s="1"/>
  <c r="H14" s="1"/>
  <c r="E15"/>
  <c r="F15" s="1"/>
  <c r="G15" s="1"/>
  <c r="H15" s="1"/>
  <c r="E16"/>
  <c r="F16" s="1"/>
  <c r="G16" s="1"/>
  <c r="H16" s="1"/>
  <c r="E17"/>
  <c r="F17" s="1"/>
  <c r="G17" s="1"/>
  <c r="H17" s="1"/>
  <c r="E18"/>
  <c r="F18" s="1"/>
  <c r="G18" s="1"/>
  <c r="H18" s="1"/>
  <c r="E19"/>
  <c r="F19" s="1"/>
  <c r="G19" s="1"/>
  <c r="H19" s="1"/>
  <c r="E13"/>
  <c r="F13" s="1"/>
  <c r="G13" s="1"/>
  <c r="H13" s="1"/>
  <c r="E46"/>
  <c r="F46" s="1"/>
  <c r="E45"/>
  <c r="F45" s="1"/>
  <c r="G45" s="1"/>
  <c r="H45" s="1"/>
  <c r="E44"/>
  <c r="F44" s="1"/>
  <c r="E40"/>
  <c r="F40" s="1"/>
  <c r="G40" s="1"/>
  <c r="H40" s="1"/>
  <c r="F37"/>
  <c r="G37" s="1"/>
  <c r="H37" s="1"/>
  <c r="E32"/>
  <c r="F32" s="1"/>
  <c r="G32" s="1"/>
  <c r="H32" s="1"/>
  <c r="E31"/>
  <c r="F31" s="1"/>
  <c r="G31" s="1"/>
  <c r="H31" s="1"/>
  <c r="E30"/>
  <c r="F30" s="1"/>
  <c r="G30" s="1"/>
  <c r="H30" s="1"/>
  <c r="E28"/>
  <c r="F28" s="1"/>
  <c r="G28" s="1"/>
  <c r="H28" s="1"/>
  <c r="F27"/>
  <c r="G27" s="1"/>
  <c r="H27" s="1"/>
  <c r="E26"/>
  <c r="F26" s="1"/>
  <c r="G26" s="1"/>
  <c r="H26" s="1"/>
  <c r="F25"/>
  <c r="G25" s="1"/>
  <c r="H25" s="1"/>
  <c r="E24"/>
  <c r="F24" s="1"/>
  <c r="G24" s="1"/>
  <c r="H24" s="1"/>
  <c r="E22"/>
  <c r="F22" s="1"/>
  <c r="G22" s="1"/>
  <c r="H22" s="1"/>
  <c r="E21"/>
  <c r="F21" s="1"/>
  <c r="G21" s="1"/>
  <c r="H21" s="1"/>
  <c r="E11"/>
  <c r="F11" s="1"/>
  <c r="G11" s="1"/>
  <c r="H11" s="1"/>
  <c r="E10"/>
  <c r="F10" s="1"/>
  <c r="G10" s="1"/>
  <c r="H10" s="1"/>
  <c r="D46"/>
  <c r="D45"/>
  <c r="D44"/>
  <c r="D42"/>
  <c r="D41"/>
  <c r="D40"/>
  <c r="D39"/>
  <c r="H8" l="1"/>
  <c r="M69" i="3"/>
  <c r="K14" i="5" s="1"/>
  <c r="B35" i="19"/>
  <c r="B31" i="7"/>
  <c r="H47" i="18"/>
  <c r="E34"/>
  <c r="G46"/>
  <c r="G44"/>
  <c r="G41"/>
  <c r="H41" s="1"/>
  <c r="N69" i="3" l="1"/>
  <c r="L14" i="5" s="1"/>
  <c r="H46" i="18"/>
  <c r="H44"/>
  <c r="E36"/>
  <c r="F36" s="1"/>
  <c r="G36" s="1"/>
  <c r="H36" s="1"/>
  <c r="F34"/>
  <c r="G34" s="1"/>
  <c r="O69" i="3" l="1"/>
  <c r="M14" i="5" s="1"/>
  <c r="P62" i="3"/>
  <c r="P69" s="1"/>
  <c r="H34" i="18"/>
  <c r="C17" i="20" l="1"/>
  <c r="D17" s="1"/>
  <c r="E17" s="1"/>
  <c r="F17" s="1"/>
  <c r="G17" s="1"/>
  <c r="D59" i="3"/>
  <c r="D17" i="7" l="1"/>
  <c r="E17" s="1"/>
  <c r="F17" s="1"/>
  <c r="G17" s="1"/>
  <c r="H17" s="1"/>
  <c r="D18" i="19"/>
  <c r="E18" s="1"/>
  <c r="D37" i="18"/>
  <c r="D36"/>
  <c r="D35"/>
  <c r="D50" s="1"/>
  <c r="F123" i="38" s="1"/>
  <c r="D34" i="18"/>
  <c r="D32"/>
  <c r="D31"/>
  <c r="D30"/>
  <c r="D28"/>
  <c r="D27"/>
  <c r="D26"/>
  <c r="D25"/>
  <c r="D24"/>
  <c r="D22"/>
  <c r="D21"/>
  <c r="D19"/>
  <c r="D18"/>
  <c r="D17"/>
  <c r="D16"/>
  <c r="D15"/>
  <c r="D14"/>
  <c r="D13"/>
  <c r="D11"/>
  <c r="D10"/>
  <c r="D9"/>
  <c r="D8"/>
  <c r="F27" i="7" l="1"/>
  <c r="D70" i="4"/>
  <c r="D88" s="1"/>
  <c r="F31" i="19" l="1"/>
  <c r="F31" i="31"/>
  <c r="E70" i="4"/>
  <c r="E88" s="1"/>
  <c r="C87" i="3"/>
  <c r="D81"/>
  <c r="D82"/>
  <c r="E82" s="1"/>
  <c r="D83"/>
  <c r="E83" s="1"/>
  <c r="D85"/>
  <c r="E85" s="1"/>
  <c r="D86"/>
  <c r="E86" s="1"/>
  <c r="E69" l="1"/>
  <c r="C14" i="5" s="1"/>
  <c r="B14"/>
  <c r="F70" i="4"/>
  <c r="F88" s="1"/>
  <c r="D87" i="3"/>
  <c r="B16" i="5" s="1"/>
  <c r="E81" i="3"/>
  <c r="E87" l="1"/>
  <c r="D110" i="38" l="1"/>
  <c r="E110" s="1"/>
  <c r="F110" s="1"/>
  <c r="G110" s="1"/>
  <c r="H110" s="1"/>
  <c r="D19" i="31"/>
  <c r="E19" s="1"/>
  <c r="F19" s="1"/>
  <c r="G19" s="1"/>
  <c r="H19" s="1"/>
  <c r="D18" i="7"/>
  <c r="E18" s="1"/>
  <c r="F18" s="1"/>
  <c r="G18" s="1"/>
  <c r="H18" s="1"/>
  <c r="C18" i="20"/>
  <c r="D18" s="1"/>
  <c r="E18" s="1"/>
  <c r="F18" s="1"/>
  <c r="G18" s="1"/>
  <c r="D19" i="19"/>
  <c r="E19" s="1"/>
  <c r="D78" i="3"/>
  <c r="D9" i="15"/>
  <c r="M18"/>
  <c r="J17"/>
  <c r="I17"/>
  <c r="K17"/>
  <c r="H17"/>
  <c r="G17"/>
  <c r="D17"/>
  <c r="J15"/>
  <c r="I15"/>
  <c r="K15"/>
  <c r="H15"/>
  <c r="G15"/>
  <c r="D15"/>
  <c r="J14"/>
  <c r="I14"/>
  <c r="K14"/>
  <c r="H14"/>
  <c r="G14"/>
  <c r="D14"/>
  <c r="J12"/>
  <c r="I12"/>
  <c r="K12"/>
  <c r="H12"/>
  <c r="G12"/>
  <c r="D12"/>
  <c r="J10"/>
  <c r="I10"/>
  <c r="K10"/>
  <c r="H10"/>
  <c r="G10"/>
  <c r="D10"/>
  <c r="L10" s="1"/>
  <c r="N10" s="1"/>
  <c r="C26" s="1"/>
  <c r="J9"/>
  <c r="I9"/>
  <c r="K9"/>
  <c r="H9"/>
  <c r="G9"/>
  <c r="D75" i="3"/>
  <c r="E75" s="1"/>
  <c r="D74"/>
  <c r="E74" s="1"/>
  <c r="C22" i="14"/>
  <c r="D19" s="1"/>
  <c r="D66"/>
  <c r="D58"/>
  <c r="D57"/>
  <c r="D48"/>
  <c r="D47"/>
  <c r="D46"/>
  <c r="D30"/>
  <c r="D29"/>
  <c r="D28"/>
  <c r="D27"/>
  <c r="D75"/>
  <c r="D74"/>
  <c r="D73"/>
  <c r="D72"/>
  <c r="D65"/>
  <c r="D64"/>
  <c r="D56"/>
  <c r="D55"/>
  <c r="D49"/>
  <c r="D52"/>
  <c r="D51"/>
  <c r="D53"/>
  <c r="D44"/>
  <c r="F17" i="1"/>
  <c r="D23" s="1"/>
  <c r="E67" s="1"/>
  <c r="E69" s="1"/>
  <c r="D9"/>
  <c r="D59" i="14" l="1"/>
  <c r="D33" s="1"/>
  <c r="B10" s="1"/>
  <c r="B13" i="6" s="1"/>
  <c r="E54" i="1"/>
  <c r="E56" s="1"/>
  <c r="E71"/>
  <c r="E73" s="1"/>
  <c r="E37"/>
  <c r="E39" s="1"/>
  <c r="E41" s="1"/>
  <c r="E43" s="1"/>
  <c r="E45" s="1"/>
  <c r="E47" s="1"/>
  <c r="D77" i="14"/>
  <c r="D69" s="1"/>
  <c r="B12" s="1"/>
  <c r="B16" i="6" s="1"/>
  <c r="D10" i="1"/>
  <c r="D24"/>
  <c r="F67" s="1"/>
  <c r="F69" s="1"/>
  <c r="D76" i="3"/>
  <c r="L14" i="15"/>
  <c r="N14" s="1"/>
  <c r="C30" s="1"/>
  <c r="L15"/>
  <c r="N15" s="1"/>
  <c r="C31" s="1"/>
  <c r="L9"/>
  <c r="L17"/>
  <c r="N17" s="1"/>
  <c r="C33" s="1"/>
  <c r="L12"/>
  <c r="N12" s="1"/>
  <c r="C28" s="1"/>
  <c r="O10"/>
  <c r="D26" s="1"/>
  <c r="E26" s="1"/>
  <c r="F26" s="1"/>
  <c r="G26" s="1"/>
  <c r="H26" s="1"/>
  <c r="D67" i="14"/>
  <c r="D61" s="1"/>
  <c r="B11" s="1"/>
  <c r="B15" i="6" s="1"/>
  <c r="D31" i="14"/>
  <c r="D24" s="1"/>
  <c r="B9" s="1"/>
  <c r="B14" i="6" s="1"/>
  <c r="N9" i="15" l="1"/>
  <c r="L18"/>
  <c r="E76" i="3"/>
  <c r="C20" i="20" s="1"/>
  <c r="D20" s="1"/>
  <c r="E20" s="1"/>
  <c r="F20" s="1"/>
  <c r="G20" s="1"/>
  <c r="B18" i="5"/>
  <c r="F18" i="15"/>
  <c r="O14"/>
  <c r="D30" s="1"/>
  <c r="E30" s="1"/>
  <c r="F30" s="1"/>
  <c r="G30" s="1"/>
  <c r="H30" s="1"/>
  <c r="F54" i="1"/>
  <c r="F56" s="1"/>
  <c r="F71"/>
  <c r="F73" s="1"/>
  <c r="F37"/>
  <c r="F39" s="1"/>
  <c r="F41" s="1"/>
  <c r="F43" s="1"/>
  <c r="F45" s="1"/>
  <c r="F47" s="1"/>
  <c r="E58"/>
  <c r="E60" s="1"/>
  <c r="D25"/>
  <c r="D11"/>
  <c r="O17" i="15"/>
  <c r="D33" s="1"/>
  <c r="E33" s="1"/>
  <c r="F33" s="1"/>
  <c r="G33" s="1"/>
  <c r="H33" s="1"/>
  <c r="O15"/>
  <c r="D31" s="1"/>
  <c r="E31" s="1"/>
  <c r="F31" s="1"/>
  <c r="G31" s="1"/>
  <c r="H31" s="1"/>
  <c r="O12"/>
  <c r="D28" s="1"/>
  <c r="E28" s="1"/>
  <c r="F28" s="1"/>
  <c r="G28" s="1"/>
  <c r="H28" s="1"/>
  <c r="G67" i="1" l="1"/>
  <c r="G69" s="1"/>
  <c r="G71" s="1"/>
  <c r="G37"/>
  <c r="O9" i="15"/>
  <c r="D25" s="1"/>
  <c r="C25"/>
  <c r="C34" s="1"/>
  <c r="N18"/>
  <c r="B15" i="5" s="1"/>
  <c r="D21" i="19"/>
  <c r="E21" s="1"/>
  <c r="F21" s="1"/>
  <c r="G21" s="1"/>
  <c r="H21" s="1"/>
  <c r="D19" i="7"/>
  <c r="E19" s="1"/>
  <c r="F19" s="1"/>
  <c r="G19" s="1"/>
  <c r="H19" s="1"/>
  <c r="K18" i="5"/>
  <c r="E18"/>
  <c r="I18"/>
  <c r="M18"/>
  <c r="F18"/>
  <c r="J18"/>
  <c r="C18"/>
  <c r="G18"/>
  <c r="D18"/>
  <c r="H18"/>
  <c r="L18"/>
  <c r="O18" i="15"/>
  <c r="G54" i="1"/>
  <c r="G56" s="1"/>
  <c r="G73"/>
  <c r="G75" s="1"/>
  <c r="C50" i="38" s="1"/>
  <c r="C52" s="1"/>
  <c r="C53" s="1"/>
  <c r="F58" i="1"/>
  <c r="F60" s="1"/>
  <c r="G39"/>
  <c r="G41" s="1"/>
  <c r="G43" s="1"/>
  <c r="G45" s="1"/>
  <c r="G47" s="1"/>
  <c r="G49" s="1"/>
  <c r="D93" s="1"/>
  <c r="D12"/>
  <c r="D26"/>
  <c r="C55" i="38" l="1"/>
  <c r="C60"/>
  <c r="B90" s="1"/>
  <c r="B91" s="1"/>
  <c r="D102" s="1"/>
  <c r="H37" i="1"/>
  <c r="H39" s="1"/>
  <c r="H41" s="1"/>
  <c r="H43" s="1"/>
  <c r="H45" s="1"/>
  <c r="H47" s="1"/>
  <c r="H49" s="1"/>
  <c r="D7" i="4" s="1"/>
  <c r="H54" i="1"/>
  <c r="H56" s="1"/>
  <c r="H58" s="1"/>
  <c r="H60" s="1"/>
  <c r="H62" s="1"/>
  <c r="D31" i="4" s="1"/>
  <c r="H67" i="1"/>
  <c r="H69" s="1"/>
  <c r="H71" s="1"/>
  <c r="H73" s="1"/>
  <c r="H75" s="1"/>
  <c r="D50" i="38" s="1"/>
  <c r="D52" s="1"/>
  <c r="D53" s="1"/>
  <c r="C7" i="4"/>
  <c r="C11" s="1"/>
  <c r="B23" s="1"/>
  <c r="E15" i="5"/>
  <c r="L15"/>
  <c r="H15"/>
  <c r="D15"/>
  <c r="K15"/>
  <c r="G15"/>
  <c r="C15"/>
  <c r="J15"/>
  <c r="F15"/>
  <c r="M15"/>
  <c r="I15"/>
  <c r="D34" i="15"/>
  <c r="E25"/>
  <c r="J20" i="5"/>
  <c r="J29" s="1"/>
  <c r="K20"/>
  <c r="C50" i="4"/>
  <c r="C52" s="1"/>
  <c r="D95" i="1"/>
  <c r="D11" i="19"/>
  <c r="G58" i="1"/>
  <c r="D13"/>
  <c r="D27"/>
  <c r="D60" i="38" l="1"/>
  <c r="C90" s="1"/>
  <c r="C91" s="1"/>
  <c r="E102" s="1"/>
  <c r="D55"/>
  <c r="C10" i="20"/>
  <c r="D11" i="31"/>
  <c r="I37" i="1"/>
  <c r="I39" s="1"/>
  <c r="I41" s="1"/>
  <c r="I43" s="1"/>
  <c r="I45" s="1"/>
  <c r="I47" s="1"/>
  <c r="I49" s="1"/>
  <c r="E7" i="4" s="1"/>
  <c r="I54" i="1"/>
  <c r="I56" s="1"/>
  <c r="I58" s="1"/>
  <c r="I60" s="1"/>
  <c r="I62" s="1"/>
  <c r="E31" i="4" s="1"/>
  <c r="I67" i="1"/>
  <c r="I69" s="1"/>
  <c r="I71" s="1"/>
  <c r="I73" s="1"/>
  <c r="I75" s="1"/>
  <c r="E50" i="38" s="1"/>
  <c r="E52" s="1"/>
  <c r="E53" s="1"/>
  <c r="C53" i="4"/>
  <c r="C60" s="1"/>
  <c r="B90" s="1"/>
  <c r="G60" i="1"/>
  <c r="G62" s="1"/>
  <c r="C31" i="4" s="1"/>
  <c r="F25" i="15"/>
  <c r="E34"/>
  <c r="E11" i="31" s="1"/>
  <c r="D10" i="7"/>
  <c r="D94" i="1"/>
  <c r="E93"/>
  <c r="C10" i="4"/>
  <c r="D28" i="1"/>
  <c r="D14"/>
  <c r="D29" s="1"/>
  <c r="E60" i="38" l="1"/>
  <c r="D90" s="1"/>
  <c r="D91" s="1"/>
  <c r="F102" s="1"/>
  <c r="E55"/>
  <c r="D10" i="20"/>
  <c r="E11" i="19"/>
  <c r="B22" i="4"/>
  <c r="B24" s="1"/>
  <c r="J37" i="1"/>
  <c r="J39" s="1"/>
  <c r="J41" s="1"/>
  <c r="J43" s="1"/>
  <c r="J45" s="1"/>
  <c r="J47" s="1"/>
  <c r="J49" s="1"/>
  <c r="F7" i="4" s="1"/>
  <c r="J54" i="1"/>
  <c r="J56" s="1"/>
  <c r="J58" s="1"/>
  <c r="J60" s="1"/>
  <c r="J62" s="1"/>
  <c r="F31" i="4" s="1"/>
  <c r="J67" i="1"/>
  <c r="J69" s="1"/>
  <c r="J71" s="1"/>
  <c r="J73" s="1"/>
  <c r="J75" s="1"/>
  <c r="F50" i="38" s="1"/>
  <c r="F52" s="1"/>
  <c r="F53" s="1"/>
  <c r="K37" i="1"/>
  <c r="K39" s="1"/>
  <c r="K41" s="1"/>
  <c r="K43" s="1"/>
  <c r="K45" s="1"/>
  <c r="K47" s="1"/>
  <c r="K49" s="1"/>
  <c r="K54"/>
  <c r="K56" s="1"/>
  <c r="K58" s="1"/>
  <c r="K60" s="1"/>
  <c r="K62" s="1"/>
  <c r="K67"/>
  <c r="K69" s="1"/>
  <c r="K71" s="1"/>
  <c r="K73" s="1"/>
  <c r="K75" s="1"/>
  <c r="D50" i="4"/>
  <c r="D52" s="1"/>
  <c r="F95" i="1"/>
  <c r="C32" i="4"/>
  <c r="B41" s="1"/>
  <c r="G25" i="15"/>
  <c r="F34"/>
  <c r="E10" i="7"/>
  <c r="E94" i="1"/>
  <c r="E50" i="4"/>
  <c r="E52" s="1"/>
  <c r="F11" i="19"/>
  <c r="H95" i="1" l="1"/>
  <c r="G50" i="38"/>
  <c r="G52" s="1"/>
  <c r="G53" s="1"/>
  <c r="F60"/>
  <c r="E90" s="1"/>
  <c r="E91" s="1"/>
  <c r="G102" s="1"/>
  <c r="F55"/>
  <c r="E10" i="20"/>
  <c r="F11" i="31"/>
  <c r="F10" i="7"/>
  <c r="H94" i="1"/>
  <c r="G31" i="4"/>
  <c r="H93" i="1"/>
  <c r="G7" i="4"/>
  <c r="E53"/>
  <c r="D53"/>
  <c r="D60" s="1"/>
  <c r="C90" s="1"/>
  <c r="E95" i="1"/>
  <c r="G95"/>
  <c r="C33" i="4"/>
  <c r="B42" s="1"/>
  <c r="B43" s="1"/>
  <c r="B87" s="1"/>
  <c r="D32"/>
  <c r="C41" s="1"/>
  <c r="D10"/>
  <c r="C22" s="1"/>
  <c r="D11"/>
  <c r="C23" s="1"/>
  <c r="H25" i="15"/>
  <c r="H34" s="1"/>
  <c r="G34"/>
  <c r="F93" i="1"/>
  <c r="G10" i="7"/>
  <c r="B86" i="4"/>
  <c r="G55" i="38" l="1"/>
  <c r="G60"/>
  <c r="F90" s="1"/>
  <c r="F91" s="1"/>
  <c r="H102" s="1"/>
  <c r="F10" i="20"/>
  <c r="G11" i="31"/>
  <c r="G10" i="20"/>
  <c r="H11" i="31"/>
  <c r="G11" i="19"/>
  <c r="E60" i="4"/>
  <c r="D90" s="1"/>
  <c r="F50"/>
  <c r="F52" s="1"/>
  <c r="F94" i="1"/>
  <c r="D33" i="4"/>
  <c r="C42" s="1"/>
  <c r="C43" s="1"/>
  <c r="C87" s="1"/>
  <c r="G50"/>
  <c r="G52" s="1"/>
  <c r="E11"/>
  <c r="D23" s="1"/>
  <c r="E10"/>
  <c r="D22" s="1"/>
  <c r="G93" i="1"/>
  <c r="B91" i="4"/>
  <c r="H11" i="19"/>
  <c r="H10" i="7"/>
  <c r="C24" i="4"/>
  <c r="C86" s="1"/>
  <c r="C9" i="20" l="1"/>
  <c r="D10" i="19"/>
  <c r="F53" i="4"/>
  <c r="G53"/>
  <c r="G60" s="1"/>
  <c r="F90" s="1"/>
  <c r="E33"/>
  <c r="D42" s="1"/>
  <c r="G94" i="1"/>
  <c r="E32" i="4"/>
  <c r="D41" s="1"/>
  <c r="D43" s="1"/>
  <c r="D87" s="1"/>
  <c r="C91"/>
  <c r="E10" i="31" s="1"/>
  <c r="C67" s="1"/>
  <c r="F10" i="4"/>
  <c r="E22" s="1"/>
  <c r="F11"/>
  <c r="E23" s="1"/>
  <c r="G32"/>
  <c r="F41" s="1"/>
  <c r="N9" i="5"/>
  <c r="L28" s="1"/>
  <c r="D9" i="7"/>
  <c r="D24" i="4"/>
  <c r="D86" s="1"/>
  <c r="D91" s="1"/>
  <c r="D9" i="20" l="1"/>
  <c r="E10" i="19"/>
  <c r="F60" i="4"/>
  <c r="E90" s="1"/>
  <c r="G33"/>
  <c r="G11"/>
  <c r="F23" s="1"/>
  <c r="G10"/>
  <c r="F22" s="1"/>
  <c r="E9" i="7"/>
  <c r="M28" i="5"/>
  <c r="C28"/>
  <c r="F28"/>
  <c r="I28"/>
  <c r="B28"/>
  <c r="J28"/>
  <c r="J30" s="1"/>
  <c r="G28"/>
  <c r="K28"/>
  <c r="E28"/>
  <c r="D28"/>
  <c r="H28"/>
  <c r="F18" i="19"/>
  <c r="G18" s="1"/>
  <c r="H18" s="1"/>
  <c r="G12"/>
  <c r="H12" s="1"/>
  <c r="F19"/>
  <c r="G19" s="1"/>
  <c r="H19" s="1"/>
  <c r="E24" i="4"/>
  <c r="E86" s="1"/>
  <c r="J9" i="5"/>
  <c r="J21" s="1"/>
  <c r="H9"/>
  <c r="G9"/>
  <c r="D9"/>
  <c r="I9"/>
  <c r="M9"/>
  <c r="F9"/>
  <c r="K9"/>
  <c r="L9"/>
  <c r="B9"/>
  <c r="E9"/>
  <c r="C9"/>
  <c r="E9" i="20" l="1"/>
  <c r="F10" i="31"/>
  <c r="D67" s="1"/>
  <c r="F33" i="4"/>
  <c r="E42" s="1"/>
  <c r="F32"/>
  <c r="E41" s="1"/>
  <c r="F42"/>
  <c r="F43" s="1"/>
  <c r="F87" s="1"/>
  <c r="F24"/>
  <c r="F86" s="1"/>
  <c r="F9" i="7"/>
  <c r="F10" i="19"/>
  <c r="E43" i="4" l="1"/>
  <c r="E87" s="1"/>
  <c r="E91" s="1"/>
  <c r="G10" i="19" s="1"/>
  <c r="F91" i="4"/>
  <c r="H20" i="5"/>
  <c r="E20"/>
  <c r="F20"/>
  <c r="L20"/>
  <c r="G20"/>
  <c r="C20"/>
  <c r="C29" s="1"/>
  <c r="C30" s="1"/>
  <c r="I20"/>
  <c r="D20"/>
  <c r="F9" i="20" l="1"/>
  <c r="G10" i="31"/>
  <c r="E67" s="1"/>
  <c r="G9" i="20"/>
  <c r="H10" i="31"/>
  <c r="F67" s="1"/>
  <c r="G9" i="7"/>
  <c r="H9"/>
  <c r="H10" i="19"/>
  <c r="D21" i="5"/>
  <c r="D29"/>
  <c r="D30" s="1"/>
  <c r="I21"/>
  <c r="I29"/>
  <c r="I30" s="1"/>
  <c r="L21"/>
  <c r="L29"/>
  <c r="L30" s="1"/>
  <c r="F21"/>
  <c r="F29"/>
  <c r="F30" s="1"/>
  <c r="H21"/>
  <c r="H29"/>
  <c r="H30" s="1"/>
  <c r="G21"/>
  <c r="G29"/>
  <c r="G30" s="1"/>
  <c r="K21"/>
  <c r="K29"/>
  <c r="K30" s="1"/>
  <c r="E21"/>
  <c r="E29"/>
  <c r="E30" s="1"/>
  <c r="C21"/>
  <c r="M20"/>
  <c r="M21" l="1"/>
  <c r="M29"/>
  <c r="M30" s="1"/>
  <c r="D48" i="18" l="1"/>
  <c r="G48" s="1"/>
  <c r="H48" s="1"/>
  <c r="H49" s="1"/>
  <c r="B8" i="14"/>
  <c r="B17" i="6" s="1"/>
  <c r="B18" s="1"/>
  <c r="B13" i="14" l="1"/>
  <c r="G49" i="18"/>
  <c r="D108" i="38" s="1"/>
  <c r="G108" l="1"/>
  <c r="G119" s="1"/>
  <c r="D119"/>
  <c r="F108"/>
  <c r="H108"/>
  <c r="H119" s="1"/>
  <c r="E108"/>
  <c r="E119" s="1"/>
  <c r="C122"/>
  <c r="C30" i="31"/>
  <c r="C26" i="7"/>
  <c r="C30" i="19"/>
  <c r="B56" i="3"/>
  <c r="B57" s="1"/>
  <c r="D107" i="38" s="1"/>
  <c r="D15" i="7"/>
  <c r="D15" i="20"/>
  <c r="G15"/>
  <c r="F15"/>
  <c r="D16" i="31"/>
  <c r="D27" s="1"/>
  <c r="F16"/>
  <c r="D16" i="19"/>
  <c r="D27" s="1"/>
  <c r="E16" i="31"/>
  <c r="E16" i="19"/>
  <c r="G16"/>
  <c r="H16"/>
  <c r="F16"/>
  <c r="C15" i="20"/>
  <c r="F15" i="7"/>
  <c r="F20" s="1"/>
  <c r="E15"/>
  <c r="E20" s="1"/>
  <c r="G15"/>
  <c r="G20" s="1"/>
  <c r="H15"/>
  <c r="H20" s="1"/>
  <c r="E15" i="20"/>
  <c r="H16" i="31"/>
  <c r="G16"/>
  <c r="F119" i="38" l="1"/>
  <c r="H21" i="7"/>
  <c r="H22" s="1"/>
  <c r="G27" i="31"/>
  <c r="G21" i="7"/>
  <c r="G22" s="1"/>
  <c r="F21"/>
  <c r="F22" s="1"/>
  <c r="F27" i="19"/>
  <c r="G27"/>
  <c r="E27" i="31"/>
  <c r="F27"/>
  <c r="D43" i="3"/>
  <c r="D15" i="19"/>
  <c r="B19" i="5"/>
  <c r="B20" s="1"/>
  <c r="D14" i="7"/>
  <c r="D20" s="1"/>
  <c r="C14" i="20"/>
  <c r="D15" i="31"/>
  <c r="H27"/>
  <c r="E21" i="7"/>
  <c r="E22" s="1"/>
  <c r="H27" i="19"/>
  <c r="E27"/>
  <c r="F25" i="7"/>
  <c r="G25"/>
  <c r="D25"/>
  <c r="E25"/>
  <c r="H25"/>
  <c r="G23" l="1"/>
  <c r="H23"/>
  <c r="H24" s="1"/>
  <c r="B29" i="5"/>
  <c r="B30" s="1"/>
  <c r="B31" s="1"/>
  <c r="C31" s="1"/>
  <c r="D31" s="1"/>
  <c r="E31" s="1"/>
  <c r="F31" s="1"/>
  <c r="G31" s="1"/>
  <c r="H31" s="1"/>
  <c r="I31" s="1"/>
  <c r="J31" s="1"/>
  <c r="K31" s="1"/>
  <c r="L31" s="1"/>
  <c r="M31" s="1"/>
  <c r="B21"/>
  <c r="B22" s="1"/>
  <c r="E23" i="7"/>
  <c r="D21"/>
  <c r="D22" s="1"/>
  <c r="F23"/>
  <c r="E30" l="1"/>
  <c r="E47" s="1"/>
  <c r="G24"/>
  <c r="G30" s="1"/>
  <c r="E24"/>
  <c r="F24"/>
  <c r="F30" s="1"/>
  <c r="C124" i="38"/>
  <c r="B9" i="6"/>
  <c r="B79" i="31" s="1"/>
  <c r="D38" i="7"/>
  <c r="D40"/>
  <c r="D23"/>
  <c r="D24" s="1"/>
  <c r="B14" i="14"/>
  <c r="B15" s="1"/>
  <c r="C22" i="5"/>
  <c r="D22" s="1"/>
  <c r="E22" s="1"/>
  <c r="F22" s="1"/>
  <c r="G22" s="1"/>
  <c r="H22" s="1"/>
  <c r="I22" s="1"/>
  <c r="J22" s="1"/>
  <c r="K22" s="1"/>
  <c r="L22" s="1"/>
  <c r="M22" s="1"/>
  <c r="I24" i="7" l="1"/>
  <c r="H29"/>
  <c r="F47"/>
  <c r="E38"/>
  <c r="E40"/>
  <c r="G47"/>
  <c r="F40"/>
  <c r="F38"/>
  <c r="C28"/>
  <c r="C30" s="1"/>
  <c r="C47" s="1"/>
  <c r="C32" i="31"/>
  <c r="C32" i="19"/>
  <c r="D55" i="18"/>
  <c r="D30" i="7"/>
  <c r="D47" s="1"/>
  <c r="H30" l="1"/>
  <c r="B38"/>
  <c r="B39" s="1"/>
  <c r="B32"/>
  <c r="C38"/>
  <c r="C40" s="1"/>
  <c r="B60" i="18"/>
  <c r="C66" s="1"/>
  <c r="A60"/>
  <c r="C121" i="38" s="1"/>
  <c r="C126" s="1"/>
  <c r="G38" i="7" l="1"/>
  <c r="H47"/>
  <c r="B33"/>
  <c r="C29" i="19"/>
  <c r="C34" s="1"/>
  <c r="C53" s="1"/>
  <c r="F9" i="6"/>
  <c r="J62" i="18"/>
  <c r="C29" i="31"/>
  <c r="C34" s="1"/>
  <c r="C64" i="18"/>
  <c r="F14" i="6"/>
  <c r="C65" i="18"/>
  <c r="C39" i="7"/>
  <c r="D39" s="1"/>
  <c r="E39" s="1"/>
  <c r="F39" s="1"/>
  <c r="B40"/>
  <c r="B41" s="1"/>
  <c r="C41" s="1"/>
  <c r="D41" s="1"/>
  <c r="E41" s="1"/>
  <c r="F41" s="1"/>
  <c r="G40"/>
  <c r="B50" l="1"/>
  <c r="B49"/>
  <c r="C67" i="18"/>
  <c r="G39" i="7"/>
  <c r="H38" s="1"/>
  <c r="I38" s="1"/>
  <c r="G66" i="18"/>
  <c r="G63"/>
  <c r="G64"/>
  <c r="G65"/>
  <c r="H63"/>
  <c r="G67"/>
  <c r="B44" i="19"/>
  <c r="B45" s="1"/>
  <c r="G41" i="7"/>
  <c r="H41" s="1"/>
  <c r="I41" s="1"/>
  <c r="B75" i="31"/>
  <c r="C54"/>
  <c r="B41"/>
  <c r="B42" s="1"/>
  <c r="F20" i="6"/>
  <c r="B46" i="19" l="1"/>
  <c r="B47" s="1"/>
  <c r="B43" i="31"/>
  <c r="B44" s="1"/>
  <c r="I63" i="18"/>
  <c r="J63" l="1"/>
  <c r="H64" l="1"/>
  <c r="I64" l="1"/>
  <c r="J64" l="1"/>
  <c r="H65" l="1"/>
  <c r="I65" l="1"/>
  <c r="J65" l="1"/>
  <c r="H66" l="1"/>
  <c r="I66" l="1"/>
  <c r="J66" l="1"/>
  <c r="H67" l="1"/>
  <c r="D111" i="38" s="1" a="1"/>
  <c r="D111" l="1"/>
  <c r="D114" s="1"/>
  <c r="D115" s="1"/>
  <c r="D116" s="1"/>
  <c r="D117" s="1"/>
  <c r="D118" s="1"/>
  <c r="E111"/>
  <c r="E114" s="1"/>
  <c r="E115" s="1"/>
  <c r="E116" s="1"/>
  <c r="E117" s="1"/>
  <c r="E118" s="1"/>
  <c r="G111"/>
  <c r="G114" s="1"/>
  <c r="G115" s="1"/>
  <c r="G116" s="1"/>
  <c r="G117" s="1"/>
  <c r="G118" s="1"/>
  <c r="F111"/>
  <c r="H111"/>
  <c r="H114" s="1"/>
  <c r="H115" s="1"/>
  <c r="H116" s="1"/>
  <c r="H117" s="1"/>
  <c r="H118" s="1"/>
  <c r="I67" i="18"/>
  <c r="D120" i="38" s="1" a="1"/>
  <c r="D20" i="19" a="1"/>
  <c r="D20" i="31" a="1"/>
  <c r="C19" i="20" a="1"/>
  <c r="F114" i="38" l="1"/>
  <c r="F115" s="1"/>
  <c r="F116" s="1"/>
  <c r="F117" s="1"/>
  <c r="F118" s="1"/>
  <c r="D120"/>
  <c r="E120"/>
  <c r="G120"/>
  <c r="F120"/>
  <c r="H120"/>
  <c r="F20" i="31"/>
  <c r="F22" s="1"/>
  <c r="G20"/>
  <c r="G22" s="1"/>
  <c r="D20"/>
  <c r="D22" s="1"/>
  <c r="E20"/>
  <c r="E22" s="1"/>
  <c r="H20"/>
  <c r="H22" s="1"/>
  <c r="D28" i="19" a="1"/>
  <c r="D28" i="31" a="1"/>
  <c r="J67" i="18"/>
  <c r="D19" i="20"/>
  <c r="D21" s="1"/>
  <c r="C19"/>
  <c r="C21" s="1"/>
  <c r="C22" s="1"/>
  <c r="E19"/>
  <c r="E21" s="1"/>
  <c r="F19"/>
  <c r="F21" s="1"/>
  <c r="G19"/>
  <c r="G21" s="1"/>
  <c r="E20" i="19"/>
  <c r="E22" s="1"/>
  <c r="G20"/>
  <c r="G22" s="1"/>
  <c r="H20"/>
  <c r="H22" s="1"/>
  <c r="F20"/>
  <c r="F22" s="1"/>
  <c r="D20"/>
  <c r="D22" s="1"/>
  <c r="F126" i="38" l="1"/>
  <c r="H125"/>
  <c r="H126" s="1"/>
  <c r="G126"/>
  <c r="D126"/>
  <c r="E126"/>
  <c r="F23" i="19"/>
  <c r="F24" s="1"/>
  <c r="G23"/>
  <c r="G24" s="1"/>
  <c r="G22" i="20"/>
  <c r="G23" s="1"/>
  <c r="E22"/>
  <c r="E23" s="1"/>
  <c r="D22"/>
  <c r="D23" s="1"/>
  <c r="E28" i="31"/>
  <c r="E29" s="1"/>
  <c r="D28"/>
  <c r="D29" s="1"/>
  <c r="G28"/>
  <c r="G29" s="1"/>
  <c r="H28"/>
  <c r="H29" s="1"/>
  <c r="F28"/>
  <c r="F29" s="1"/>
  <c r="H23"/>
  <c r="H24" s="1"/>
  <c r="D23"/>
  <c r="D24" s="1"/>
  <c r="F23"/>
  <c r="F24" s="1"/>
  <c r="D23" i="19"/>
  <c r="D24" s="1"/>
  <c r="H23"/>
  <c r="H24" s="1"/>
  <c r="E23"/>
  <c r="E24" s="1"/>
  <c r="F22" i="20"/>
  <c r="F23" s="1"/>
  <c r="C23"/>
  <c r="C24" s="1"/>
  <c r="D28" i="19"/>
  <c r="F28"/>
  <c r="E28"/>
  <c r="H28"/>
  <c r="G28"/>
  <c r="E23" i="31"/>
  <c r="E24" s="1"/>
  <c r="G23"/>
  <c r="G24" s="1"/>
  <c r="B128" i="38" l="1"/>
  <c r="B129"/>
  <c r="C25" i="20"/>
  <c r="E25" i="19"/>
  <c r="E26" s="1"/>
  <c r="E34" s="1"/>
  <c r="E53" s="1"/>
  <c r="F25" i="31"/>
  <c r="F26" s="1"/>
  <c r="H25"/>
  <c r="H26" s="1"/>
  <c r="D24" i="20"/>
  <c r="D25" s="1"/>
  <c r="F25" i="19"/>
  <c r="F26" s="1"/>
  <c r="F34" s="1"/>
  <c r="F53" s="1"/>
  <c r="F24" i="20"/>
  <c r="F25" s="1"/>
  <c r="H25" i="19"/>
  <c r="H26" s="1"/>
  <c r="D25" i="31"/>
  <c r="D26" s="1"/>
  <c r="G24" i="20"/>
  <c r="G25" s="1"/>
  <c r="E25" i="31"/>
  <c r="E26" s="1"/>
  <c r="G25"/>
  <c r="G26" s="1"/>
  <c r="D25" i="19"/>
  <c r="D26" s="1"/>
  <c r="E24" i="20"/>
  <c r="E25" s="1"/>
  <c r="G25" i="19"/>
  <c r="G26" s="1"/>
  <c r="G34" s="1"/>
  <c r="G53" s="1"/>
  <c r="G34" i="31" l="1"/>
  <c r="E66"/>
  <c r="F66"/>
  <c r="F68" s="1"/>
  <c r="F44" i="19"/>
  <c r="F46" s="1"/>
  <c r="D34"/>
  <c r="D53" s="1"/>
  <c r="H33"/>
  <c r="C66" i="31"/>
  <c r="C68" s="1"/>
  <c r="E34"/>
  <c r="H33"/>
  <c r="D34"/>
  <c r="E44" i="19"/>
  <c r="E46" s="1"/>
  <c r="F34" i="31"/>
  <c r="D66"/>
  <c r="D68" s="1"/>
  <c r="D44" i="19"/>
  <c r="D46" s="1"/>
  <c r="H34"/>
  <c r="H53" s="1"/>
  <c r="B55" l="1"/>
  <c r="B56"/>
  <c r="B37"/>
  <c r="C41" i="31"/>
  <c r="D54"/>
  <c r="C44" i="19"/>
  <c r="C46" s="1"/>
  <c r="B36"/>
  <c r="F41" i="31"/>
  <c r="F43" s="1"/>
  <c r="G54"/>
  <c r="H34"/>
  <c r="H54" s="1"/>
  <c r="E41"/>
  <c r="E43" s="1"/>
  <c r="F54"/>
  <c r="B68"/>
  <c r="C69" s="1"/>
  <c r="B74"/>
  <c r="E54"/>
  <c r="D41"/>
  <c r="D43" s="1"/>
  <c r="G44" i="19"/>
  <c r="G46" s="1"/>
  <c r="B76" i="31" l="1"/>
  <c r="B78"/>
  <c r="B80" s="1"/>
  <c r="B57"/>
  <c r="B56"/>
  <c r="G41"/>
  <c r="G43" s="1"/>
  <c r="B37"/>
  <c r="C47" i="19"/>
  <c r="D47" s="1"/>
  <c r="E47" s="1"/>
  <c r="F47" s="1"/>
  <c r="C45"/>
  <c r="D45" s="1"/>
  <c r="E45" s="1"/>
  <c r="F45" s="1"/>
  <c r="C43" i="31"/>
  <c r="C44" s="1"/>
  <c r="D44" s="1"/>
  <c r="E44" s="1"/>
  <c r="F44" s="1"/>
  <c r="C42"/>
  <c r="D42" s="1"/>
  <c r="E42" s="1"/>
  <c r="F42" s="1"/>
  <c r="B36"/>
  <c r="G42" l="1"/>
  <c r="H41" s="1"/>
  <c r="I41" s="1"/>
  <c r="G44"/>
  <c r="H44" s="1"/>
  <c r="I44" s="1"/>
  <c r="G47" i="19"/>
  <c r="H47" s="1"/>
  <c r="I47" s="1"/>
  <c r="G45"/>
  <c r="H44" s="1"/>
  <c r="I44" s="1"/>
  <c r="B67" i="18" l="1"/>
</calcChain>
</file>

<file path=xl/comments1.xml><?xml version="1.0" encoding="utf-8"?>
<comments xmlns="http://schemas.openxmlformats.org/spreadsheetml/2006/main">
  <authors>
    <author>Pavilion</author>
  </authors>
  <commentList>
    <comment ref="B8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este % es el al cual se espera llegar luego de 5 años</t>
        </r>
      </text>
    </comment>
    <comment ref="B9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este % es el al cual se espera llegar luego de 5 años</t>
        </r>
      </text>
    </comment>
    <comment ref="B54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horas 5
 horas en promedio semanales  *4 semanas *12</t>
        </r>
      </text>
    </comment>
  </commentList>
</comments>
</file>

<file path=xl/comments2.xml><?xml version="1.0" encoding="utf-8"?>
<comments xmlns="http://schemas.openxmlformats.org/spreadsheetml/2006/main">
  <authors>
    <author>Usuario</author>
  </authors>
  <commentList>
    <comment ref="H29" authorId="0">
      <text>
        <r>
          <rPr>
            <b/>
            <sz val="9"/>
            <color indexed="81"/>
            <rFont val="Tahoma"/>
            <family val="2"/>
          </rPr>
          <t xml:space="preserve">
las empresas</t>
        </r>
      </text>
    </comment>
    <comment ref="H30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las empresas
</t>
        </r>
      </text>
    </comment>
    <comment ref="H38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mi empresa</t>
        </r>
      </text>
    </comment>
    <comment ref="H39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mi empresa</t>
        </r>
      </text>
    </comment>
    <comment ref="H41" authorId="0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a 5 años
</t>
        </r>
      </text>
    </comment>
  </commentList>
</comments>
</file>

<file path=xl/comments3.xml><?xml version="1.0" encoding="utf-8"?>
<comments xmlns="http://schemas.openxmlformats.org/spreadsheetml/2006/main">
  <authors>
    <author>Pavilion</author>
  </authors>
  <commentList>
    <comment ref="B8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este % es el al cual se espera llegar luego de 5 años</t>
        </r>
      </text>
    </comment>
    <comment ref="B9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este % es el al cual se espera llegar luego de 5 años</t>
        </r>
      </text>
    </comment>
    <comment ref="B54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horas 5
 horas en promedio semanales  *4 semanas *12</t>
        </r>
      </text>
    </comment>
  </commentList>
</comments>
</file>

<file path=xl/comments4.xml><?xml version="1.0" encoding="utf-8"?>
<comments xmlns="http://schemas.openxmlformats.org/spreadsheetml/2006/main">
  <authors>
    <author>Pavilion</author>
  </authors>
  <commentList>
    <comment ref="B8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este % es el al cual se espera llegar luego de 5 años</t>
        </r>
      </text>
    </comment>
    <comment ref="B9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este % es el al cual se espera llegar luego de 5 años</t>
        </r>
      </text>
    </comment>
    <comment ref="B54" authorId="0">
      <text>
        <r>
          <rPr>
            <b/>
            <sz val="9"/>
            <color indexed="81"/>
            <rFont val="Tahoma"/>
            <family val="2"/>
          </rPr>
          <t>Pavilion:</t>
        </r>
        <r>
          <rPr>
            <sz val="9"/>
            <color indexed="81"/>
            <rFont val="Tahoma"/>
            <family val="2"/>
          </rPr>
          <t xml:space="preserve">
horas 5
 horas en promedio semanales  *4 semanas *12</t>
        </r>
      </text>
    </comment>
  </commentList>
</comments>
</file>

<file path=xl/sharedStrings.xml><?xml version="1.0" encoding="utf-8"?>
<sst xmlns="http://schemas.openxmlformats.org/spreadsheetml/2006/main" count="1232" uniqueCount="627">
  <si>
    <t>Proporcion de poblacion en la Prov del Guayas</t>
  </si>
  <si>
    <t>AÑO</t>
  </si>
  <si>
    <t>Proyeccion del la poblacion del canton Daule</t>
  </si>
  <si>
    <t>datos tomados del INEC</t>
  </si>
  <si>
    <t>Variables</t>
  </si>
  <si>
    <t>No. De personas que pagarian por los servicios demandados en el club recreacional</t>
  </si>
  <si>
    <t>No. De acompañantes por hogar</t>
  </si>
  <si>
    <t>No. De personas que asistiran al centro recreacional</t>
  </si>
  <si>
    <t>% hogares en el canton Daule</t>
  </si>
  <si>
    <t>TERRENO</t>
  </si>
  <si>
    <t>Items</t>
  </si>
  <si>
    <t>Costo Total</t>
  </si>
  <si>
    <t>Bar-Restaurante</t>
  </si>
  <si>
    <t>ACTIVOS FIJOS</t>
  </si>
  <si>
    <t>MUEBLES DE OFICINA</t>
  </si>
  <si>
    <t>Cantidad</t>
  </si>
  <si>
    <t>Precio Unitario</t>
  </si>
  <si>
    <t>Bombas centrífugas</t>
  </si>
  <si>
    <t>Filtros</t>
  </si>
  <si>
    <t>Equipo de ozono</t>
  </si>
  <si>
    <t>Césped Sintético (mtrs 2)</t>
  </si>
  <si>
    <t>Mallas  para los arcos</t>
  </si>
  <si>
    <t>Reflectores</t>
  </si>
  <si>
    <t>Parasoles</t>
  </si>
  <si>
    <t>Mesas</t>
  </si>
  <si>
    <t>Sillas</t>
  </si>
  <si>
    <t xml:space="preserve">Arcos </t>
  </si>
  <si>
    <t>Net</t>
  </si>
  <si>
    <t>Toboganes</t>
  </si>
  <si>
    <t>Equipos de salvavidas</t>
  </si>
  <si>
    <t>Podadora eléctrica</t>
  </si>
  <si>
    <t>Sistema de riego para zona vegetal</t>
  </si>
  <si>
    <t>Balones de voley</t>
  </si>
  <si>
    <t>Puerta electrónica</t>
  </si>
  <si>
    <t>Bomba de filtración</t>
  </si>
  <si>
    <t>Aires Acondicionados</t>
  </si>
  <si>
    <t>Balones de Futbol</t>
  </si>
  <si>
    <t>Tachos de Basura</t>
  </si>
  <si>
    <t>Total</t>
  </si>
  <si>
    <t>Equipo de Oficina</t>
  </si>
  <si>
    <t>Muebles y Enseres</t>
  </si>
  <si>
    <t>Sumadora</t>
  </si>
  <si>
    <t>Escritorios</t>
  </si>
  <si>
    <t>telefono</t>
  </si>
  <si>
    <t>Sillones giratorios</t>
  </si>
  <si>
    <t>Anaqueles y Archivadores</t>
  </si>
  <si>
    <t>Equipo de Computo</t>
  </si>
  <si>
    <t>Computadoras</t>
  </si>
  <si>
    <t>Maquina registradoras</t>
  </si>
  <si>
    <t>Impresoras Multifuncionales</t>
  </si>
  <si>
    <t>UPS 600</t>
  </si>
  <si>
    <t>Total  Muebles de Oficina</t>
  </si>
  <si>
    <t xml:space="preserve"> piscina</t>
  </si>
  <si>
    <t>Canchas de Futbol,Voley y Baquet</t>
  </si>
  <si>
    <t xml:space="preserve">Aros </t>
  </si>
  <si>
    <t>Perezosa para piscina</t>
  </si>
  <si>
    <t>*</t>
  </si>
  <si>
    <t>Areas Verdes y recreacion</t>
  </si>
  <si>
    <t>Resbaladera</t>
  </si>
  <si>
    <t>Casilleros</t>
  </si>
  <si>
    <t>Casitas Infantiles</t>
  </si>
  <si>
    <t>Otros Activos</t>
  </si>
  <si>
    <t>Dispensador de agua</t>
  </si>
  <si>
    <t>Ventiladores</t>
  </si>
  <si>
    <t>Total Maquinas y Equipos</t>
  </si>
  <si>
    <t>Fax</t>
  </si>
  <si>
    <t>Total Equipos de Oficina</t>
  </si>
  <si>
    <t>EQUIPO DE OFICINA</t>
  </si>
  <si>
    <t>EQUIPO DE COMPUTO</t>
  </si>
  <si>
    <t>Total Equipo de Computo</t>
  </si>
  <si>
    <t>Activos Fijos</t>
  </si>
  <si>
    <t>Obra física</t>
  </si>
  <si>
    <t>Muebles de oficina</t>
  </si>
  <si>
    <t>Maquinas y equipo</t>
  </si>
  <si>
    <t>Equipo de oficina</t>
  </si>
  <si>
    <t>Equipo de computo</t>
  </si>
  <si>
    <t>Total Inversion Inicial</t>
  </si>
  <si>
    <t>Mtros^2</t>
  </si>
  <si>
    <t>Utiles de Oficina</t>
  </si>
  <si>
    <t>Resma de hojas A4</t>
  </si>
  <si>
    <t>Archivadores</t>
  </si>
  <si>
    <t>Grapadora</t>
  </si>
  <si>
    <t>Perforadora</t>
  </si>
  <si>
    <t>Saca Grapa</t>
  </si>
  <si>
    <t>Sacapunta</t>
  </si>
  <si>
    <t>Corrector</t>
  </si>
  <si>
    <t>Tijera</t>
  </si>
  <si>
    <t>Cinta transparente</t>
  </si>
  <si>
    <t>Dispensador de cinta</t>
  </si>
  <si>
    <t>Sistema de tinta Continua</t>
  </si>
  <si>
    <t>Gastos de publicidad  (Accion Informativa)</t>
  </si>
  <si>
    <t>Medios</t>
  </si>
  <si>
    <t>Gasto de Mantenimiento</t>
  </si>
  <si>
    <t>Valla</t>
  </si>
  <si>
    <t>Cuña  Radial</t>
  </si>
  <si>
    <t>Suministro de Limpieza</t>
  </si>
  <si>
    <t>Anuncio en el Universo</t>
  </si>
  <si>
    <t>Costo Unitario</t>
  </si>
  <si>
    <t>Mantenimiento Computadoras</t>
  </si>
  <si>
    <t>Mantenimiento piscinas</t>
  </si>
  <si>
    <t>Mantenimiento Canchas deportivas</t>
  </si>
  <si>
    <t>Gasto de Constitucion</t>
  </si>
  <si>
    <t>Gasto de Constitución</t>
  </si>
  <si>
    <t>Organización / Puesta en Marcha</t>
  </si>
  <si>
    <t>Matrícula de Comercio</t>
  </si>
  <si>
    <t>R.U.C.</t>
  </si>
  <si>
    <t>Gastos Legalización</t>
  </si>
  <si>
    <t>Cloro (galon)</t>
  </si>
  <si>
    <t>Detergente</t>
  </si>
  <si>
    <t>Cepillos para lavar baños</t>
  </si>
  <si>
    <t>Escoba</t>
  </si>
  <si>
    <t>Trapeador</t>
  </si>
  <si>
    <t>Esponja</t>
  </si>
  <si>
    <t>Servicios Basicos</t>
  </si>
  <si>
    <t>Agua (mtros cubicos)</t>
  </si>
  <si>
    <t xml:space="preserve">Luz ( kilovatios/hora) </t>
  </si>
  <si>
    <t>Telefono (minutos)</t>
  </si>
  <si>
    <t>Rol de Pago</t>
  </si>
  <si>
    <t>Ingresos</t>
  </si>
  <si>
    <t>Egresos</t>
  </si>
  <si>
    <t>Cargos</t>
  </si>
  <si>
    <t>Salario Basico Unificado</t>
  </si>
  <si>
    <t>13er Sueldo</t>
  </si>
  <si>
    <t>14to Sueldo</t>
  </si>
  <si>
    <t>Fondos de Reservas</t>
  </si>
  <si>
    <t>Vacaciones</t>
  </si>
  <si>
    <t>Aporte Patronal 11,15%</t>
  </si>
  <si>
    <t>Aporte Indivudual 9,35%</t>
  </si>
  <si>
    <t>0,5% Secap</t>
  </si>
  <si>
    <t>0,5% IECE</t>
  </si>
  <si>
    <t># de empleados</t>
  </si>
  <si>
    <t>Total sueldo Mensual</t>
  </si>
  <si>
    <t>Total Sueldo Anual</t>
  </si>
  <si>
    <t>Gerente General</t>
  </si>
  <si>
    <t>Adm Financiero</t>
  </si>
  <si>
    <t>Personal serv al cliente</t>
  </si>
  <si>
    <t>cajeros</t>
  </si>
  <si>
    <t xml:space="preserve">conserje </t>
  </si>
  <si>
    <t>Costo Total Mensual</t>
  </si>
  <si>
    <t>Costo total Anual</t>
  </si>
  <si>
    <t>GASTOS QUE SE INCURRE EN EL PROYECTO</t>
  </si>
  <si>
    <t>Volantes  (por millar)</t>
  </si>
  <si>
    <t>Total  Utiles de Oficina</t>
  </si>
  <si>
    <t xml:space="preserve">Registro de nombre Comercial </t>
  </si>
  <si>
    <t>Software contable</t>
  </si>
  <si>
    <t>Cantidad Mensual</t>
  </si>
  <si>
    <t>Total  Suministro de Limpieza</t>
  </si>
  <si>
    <t>Incremento de sueldo por cargo</t>
  </si>
  <si>
    <t>Sueldo Mensual por empleado</t>
  </si>
  <si>
    <t>Total Gto de Constitucion</t>
  </si>
  <si>
    <t>Gasto Administrativos</t>
  </si>
  <si>
    <t>Proyeccion de Gasto Administrativos</t>
  </si>
  <si>
    <t>Otros Gastos</t>
  </si>
  <si>
    <t>Total Gasto de Mantenimiento</t>
  </si>
  <si>
    <t>Agua</t>
  </si>
  <si>
    <t>Otros Gastos Administrativos</t>
  </si>
  <si>
    <t>Luz</t>
  </si>
  <si>
    <t>Internet</t>
  </si>
  <si>
    <t>Gastos</t>
  </si>
  <si>
    <t>-</t>
  </si>
  <si>
    <t>Total Gastos Administrativos</t>
  </si>
  <si>
    <t>Total Mensual</t>
  </si>
  <si>
    <t>Total Anual</t>
  </si>
  <si>
    <t xml:space="preserve">Otros Gastos </t>
  </si>
  <si>
    <t>Total otros Gastos</t>
  </si>
  <si>
    <t>INGRESOS</t>
  </si>
  <si>
    <t>Ingresos por Entrada al Club (Ing. Variable)</t>
  </si>
  <si>
    <t>Ingresos por Membresia</t>
  </si>
  <si>
    <t>Tipo de Socios</t>
  </si>
  <si>
    <t>Golden</t>
  </si>
  <si>
    <t>%</t>
  </si>
  <si>
    <t xml:space="preserve">Participacion de Mercado </t>
  </si>
  <si>
    <t>Total Ingresos por Membresia</t>
  </si>
  <si>
    <t xml:space="preserve">Incremento ingreso anual </t>
  </si>
  <si>
    <t xml:space="preserve">Enero </t>
  </si>
  <si>
    <t>Febrero</t>
  </si>
  <si>
    <t xml:space="preserve">Marzo </t>
  </si>
  <si>
    <t>Abril</t>
  </si>
  <si>
    <t>Mayo</t>
  </si>
  <si>
    <t>Junio</t>
  </si>
  <si>
    <t>Julio</t>
  </si>
  <si>
    <t>Agosto</t>
  </si>
  <si>
    <t>septiembre</t>
  </si>
  <si>
    <t xml:space="preserve">Octubre </t>
  </si>
  <si>
    <t xml:space="preserve">Noviembre </t>
  </si>
  <si>
    <t>Diciembre</t>
  </si>
  <si>
    <t>Gasto de Publicidad</t>
  </si>
  <si>
    <t>Flujo</t>
  </si>
  <si>
    <t>Flujo Acumulado</t>
  </si>
  <si>
    <t>DETALLE</t>
  </si>
  <si>
    <t>Ingresos por servicio</t>
  </si>
  <si>
    <t>Gastos de Constitución</t>
  </si>
  <si>
    <t>Depreciación Anual</t>
  </si>
  <si>
    <t>UAII</t>
  </si>
  <si>
    <t>15% Participacion</t>
  </si>
  <si>
    <t>Utilidad Antes impuestos</t>
  </si>
  <si>
    <t>Utilidad Neta</t>
  </si>
  <si>
    <t>Depreciacion</t>
  </si>
  <si>
    <t>Capital de Trabajo</t>
  </si>
  <si>
    <t>FNE TOTAL</t>
  </si>
  <si>
    <t>ACTIVOS</t>
  </si>
  <si>
    <t>PASIVOS</t>
  </si>
  <si>
    <t>Activos Circulantes</t>
  </si>
  <si>
    <t>Total Pasivos</t>
  </si>
  <si>
    <t>Capital Propio</t>
  </si>
  <si>
    <t>Total Patrimonio</t>
  </si>
  <si>
    <t>Total Activos</t>
  </si>
  <si>
    <t>Total Pasivos y Patrimonio</t>
  </si>
  <si>
    <t>Estructura de Financiamiento</t>
  </si>
  <si>
    <t>Préstamo</t>
  </si>
  <si>
    <t>Gastos Administrativos</t>
  </si>
  <si>
    <t>Activo</t>
  </si>
  <si>
    <t>Vida Util</t>
  </si>
  <si>
    <t>Muebles de Oficina</t>
  </si>
  <si>
    <t>Valor depreciado x unidad</t>
  </si>
  <si>
    <t>Depreciacion Activos Fijos</t>
  </si>
  <si>
    <t>Valor de depreciacion total anual</t>
  </si>
  <si>
    <t>Valor de depreciacion total mensual</t>
  </si>
  <si>
    <t>Total depreciacion</t>
  </si>
  <si>
    <t>Amortizacion de la Deuda</t>
  </si>
  <si>
    <t>Capital</t>
  </si>
  <si>
    <t>pago</t>
  </si>
  <si>
    <t>Cuota</t>
  </si>
  <si>
    <t xml:space="preserve">Interes </t>
  </si>
  <si>
    <t>Saldo</t>
  </si>
  <si>
    <t>CAPITAL DE TRABAJO</t>
  </si>
  <si>
    <t>Gastos de Publicidad</t>
  </si>
  <si>
    <t>Utiles deOficina</t>
  </si>
  <si>
    <t>Gastos de Mantenimiento</t>
  </si>
  <si>
    <t>Gastos en Utiles de limpieza</t>
  </si>
  <si>
    <t>Otros Gastos Admininstrativos</t>
  </si>
  <si>
    <t>Total Egreso</t>
  </si>
  <si>
    <t>Maquinarias  y equipo</t>
  </si>
  <si>
    <t>Gastos de Constitucion</t>
  </si>
  <si>
    <t>Obra Fisica</t>
  </si>
  <si>
    <t>Total Activos Fijos</t>
  </si>
  <si>
    <t>Aportacion de los Inversionistas</t>
  </si>
  <si>
    <t>Daisy Aguirre Vinces</t>
  </si>
  <si>
    <t>Antony Alay Acevedo</t>
  </si>
  <si>
    <t>Stephanie Simisterra Delgado</t>
  </si>
  <si>
    <t>Accionistas</t>
  </si>
  <si>
    <t xml:space="preserve">Tasa de Interes </t>
  </si>
  <si>
    <t>Al 31 de Diciembre del 2013</t>
  </si>
  <si>
    <t>Club Recreacional "Daulis"</t>
  </si>
  <si>
    <t>Incremento Anual</t>
  </si>
  <si>
    <t>Estado de Resultado Integral</t>
  </si>
  <si>
    <t>Flujo del Efectivo del Inversionista</t>
  </si>
  <si>
    <t>Flujo del Efectivo del Proyecto</t>
  </si>
  <si>
    <t>Gastos en Servicios Basicos</t>
  </si>
  <si>
    <t>Impuesto a la renta  22%</t>
  </si>
  <si>
    <t>Inversión Inicial en Activos Fijos</t>
  </si>
  <si>
    <t>TMAR</t>
  </si>
  <si>
    <t>TIR</t>
  </si>
  <si>
    <t>VAN</t>
  </si>
  <si>
    <t>Valor de Desecho</t>
  </si>
  <si>
    <t>Gasto de Interes</t>
  </si>
  <si>
    <t>total</t>
  </si>
  <si>
    <t>Del 1 de Enero Al 31 de Diciembre del 2013</t>
  </si>
  <si>
    <t>BETA</t>
  </si>
  <si>
    <t>VALOR</t>
  </si>
  <si>
    <t>Marzo-26-2012</t>
  </si>
  <si>
    <t>Marzo-23-2012</t>
  </si>
  <si>
    <t>Marzo-22-2012</t>
  </si>
  <si>
    <t>Marzo-21-2012</t>
  </si>
  <si>
    <t>Marzo-20-2012</t>
  </si>
  <si>
    <t>Marzo-19-2012</t>
  </si>
  <si>
    <t>Marzo-16-2012</t>
  </si>
  <si>
    <t>Marzo-15-2012</t>
  </si>
  <si>
    <t>Marzo-14-2012</t>
  </si>
  <si>
    <t>Marzo-13-2012</t>
  </si>
  <si>
    <t>Marzo-12-2012</t>
  </si>
  <si>
    <t>Marzo-09-2012</t>
  </si>
  <si>
    <t>Marzo-08-2012</t>
  </si>
  <si>
    <t>Marzo-07-2012</t>
  </si>
  <si>
    <t>Marzo-06-2012</t>
  </si>
  <si>
    <t>Marzo-05-2012</t>
  </si>
  <si>
    <t>Febrero-14-2012</t>
  </si>
  <si>
    <t>DATOS</t>
  </si>
  <si>
    <t>B apal de regresion</t>
  </si>
  <si>
    <t>Endeudamiento</t>
  </si>
  <si>
    <t>Patrimonio</t>
  </si>
  <si>
    <t>T eeuu</t>
  </si>
  <si>
    <t>Beta desap</t>
  </si>
  <si>
    <t>kd</t>
  </si>
  <si>
    <t>Riesgo pais</t>
  </si>
  <si>
    <t>Prima de riesgo</t>
  </si>
  <si>
    <t>% de deuda</t>
  </si>
  <si>
    <t>% de patrimonio</t>
  </si>
  <si>
    <t>T</t>
  </si>
  <si>
    <t>rf</t>
  </si>
  <si>
    <t>Beta apal</t>
  </si>
  <si>
    <t>Date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Regresión</t>
  </si>
  <si>
    <t>Residuos</t>
  </si>
  <si>
    <t>Intercepción</t>
  </si>
  <si>
    <t>Grados de libertad</t>
  </si>
  <si>
    <t>Suma de cuadrados</t>
  </si>
  <si>
    <t>Promedio de los cuadrados</t>
  </si>
  <si>
    <t>F</t>
  </si>
  <si>
    <t>Valor crítico de F</t>
  </si>
  <si>
    <t>Coeficientes</t>
  </si>
  <si>
    <t>Estadístico t</t>
  </si>
  <si>
    <t>Probabilidad</t>
  </si>
  <si>
    <t>Inferior 95%</t>
  </si>
  <si>
    <t>Superior 95%</t>
  </si>
  <si>
    <t>Inferior 95,0%</t>
  </si>
  <si>
    <t>Superior 95,0%</t>
  </si>
  <si>
    <t>Variable X 1</t>
  </si>
  <si>
    <t>yahoo finance</t>
  </si>
  <si>
    <t>TMAR=ke</t>
  </si>
  <si>
    <t>Pasivos No Circulantes</t>
  </si>
  <si>
    <t>Activos No Circulantes</t>
  </si>
  <si>
    <t>ECHA</t>
  </si>
  <si>
    <t>Abril-09-2012</t>
  </si>
  <si>
    <t>Abril-08-2012</t>
  </si>
  <si>
    <t>Abril-07-2012</t>
  </si>
  <si>
    <t>Abril-06-2012</t>
  </si>
  <si>
    <t>Abril-05-2012</t>
  </si>
  <si>
    <t>Abril-04-2012</t>
  </si>
  <si>
    <t>Abril-03-2012</t>
  </si>
  <si>
    <t>Abril-02-2012</t>
  </si>
  <si>
    <t>Abril-01-2012</t>
  </si>
  <si>
    <t>Marzo-31-2012</t>
  </si>
  <si>
    <t>Marzo-30-2012</t>
  </si>
  <si>
    <t>Marzo-29-2012</t>
  </si>
  <si>
    <t>Marzo-28-2012</t>
  </si>
  <si>
    <t>Marzo-27-2012</t>
  </si>
  <si>
    <t>Maximo</t>
  </si>
  <si>
    <t>Minimo</t>
  </si>
  <si>
    <t>Prima por Riesgo</t>
  </si>
  <si>
    <t>WACCdi=ko</t>
  </si>
  <si>
    <t>Capm=ke</t>
  </si>
  <si>
    <t>rm</t>
  </si>
  <si>
    <t>al 11/04/12</t>
  </si>
  <si>
    <t>Gastos de Interes</t>
  </si>
  <si>
    <t>INVERSIÓN</t>
  </si>
  <si>
    <t>MÁQUINAS y EQUIPO</t>
  </si>
  <si>
    <t>Ingresos por entrada a las canchas deportivas</t>
  </si>
  <si>
    <t xml:space="preserve">Tasa de Crecimiento poblacional proyectada para la provincia del Guayas </t>
  </si>
  <si>
    <t>DEMANDA PROYECTA PARA CLIENTE SIN MEMBRESÍA</t>
  </si>
  <si>
    <t>Mantenimiento Registro de Marca</t>
  </si>
  <si>
    <t>Constitucion de Sociedad</t>
  </si>
  <si>
    <t>Imprevistos 2%</t>
  </si>
  <si>
    <t>% Socios Golden</t>
  </si>
  <si>
    <t>Cuadro de Ingresos Proyectados</t>
  </si>
  <si>
    <t xml:space="preserve"> Socios Golden</t>
  </si>
  <si>
    <t>Cuota Mensual</t>
  </si>
  <si>
    <t>Proyeccion de Cuota Mensual</t>
  </si>
  <si>
    <t xml:space="preserve">DEMANDA PROYECTADA PARA CLIENTES CON  MEMBRESÍA </t>
  </si>
  <si>
    <t>No. De Hogares en el canton Daule zona urbana del Cantón</t>
  </si>
  <si>
    <t>% de personas que estan de acuerdo con la instalacion del club recreacional</t>
  </si>
  <si>
    <t>% de pertenecen a  la clase media</t>
  </si>
  <si>
    <t>No. De personas con capacidad de pago</t>
  </si>
  <si>
    <t>Año</t>
  </si>
  <si>
    <t>%personas asisten de lunes a jueves</t>
  </si>
  <si>
    <t>% personas que asisten de viernes a domingo</t>
  </si>
  <si>
    <t>Precio Inscripción</t>
  </si>
  <si>
    <t>DEMANDA PROYECTADA DEL ALQUILER DE CANCHAS</t>
  </si>
  <si>
    <t>Poblacion del canton Daule área urbana</t>
  </si>
  <si>
    <t>No. De personas que practican futbol</t>
  </si>
  <si>
    <t>%. De personas que practican futbol</t>
  </si>
  <si>
    <t>Total ingreso por entrada al club</t>
  </si>
  <si>
    <t>POBLACIÓN</t>
  </si>
  <si>
    <t>DEMANDA PROYECTADA DEL ALQUILER DE EVENTO</t>
  </si>
  <si>
    <t>Participacion de Mercado</t>
  </si>
  <si>
    <t>No. De personas que pagarian por el alquiler de la cancha</t>
  </si>
  <si>
    <t xml:space="preserve">% personas que viven en area urbana </t>
  </si>
  <si>
    <t>Salon de Eventos</t>
  </si>
  <si>
    <t>Medical Center</t>
  </si>
  <si>
    <t xml:space="preserve">Sociedad  Artesanos </t>
  </si>
  <si>
    <t>Riviera Hall</t>
  </si>
  <si>
    <t>El Capitan</t>
  </si>
  <si>
    <t>Capacidad</t>
  </si>
  <si>
    <t>Eventos a la semana</t>
  </si>
  <si>
    <t>Precio</t>
  </si>
  <si>
    <t>Encargado</t>
  </si>
  <si>
    <t>Manuela Cañizares</t>
  </si>
  <si>
    <t>Jose Antonio</t>
  </si>
  <si>
    <t>Ernesto Villamar</t>
  </si>
  <si>
    <t>Laura Ruiz</t>
  </si>
  <si>
    <t>Promedio de Precios</t>
  </si>
  <si>
    <t>Precio de Venta al publico</t>
  </si>
  <si>
    <t>Ingreso por salon de Evento</t>
  </si>
  <si>
    <t xml:space="preserve">Total de proyeccion de todos los ingresos </t>
  </si>
  <si>
    <t>Enero</t>
  </si>
  <si>
    <t>Marzo</t>
  </si>
  <si>
    <t>Septiembre</t>
  </si>
  <si>
    <t>Octubre</t>
  </si>
  <si>
    <t>Noviembre</t>
  </si>
  <si>
    <t>Tripticos  (por millar)</t>
  </si>
  <si>
    <t>Total Gasto Publicidad</t>
  </si>
  <si>
    <t>Costo Anual</t>
  </si>
  <si>
    <t>Boligrafos (caja 24)</t>
  </si>
  <si>
    <t>Lapiz de papel (caja 24)</t>
  </si>
  <si>
    <t>Borrador  caja de 12</t>
  </si>
  <si>
    <t>Cuerpo de Bomberos</t>
  </si>
  <si>
    <t>Permiso Municipal</t>
  </si>
  <si>
    <t>Impuesto Predial</t>
  </si>
  <si>
    <t>Gasto en servicios Básicos</t>
  </si>
  <si>
    <t>Jefe de Mantenimiento</t>
  </si>
  <si>
    <t>Personal de seguridad</t>
  </si>
  <si>
    <t>Extintor</t>
  </si>
  <si>
    <t xml:space="preserve">ACTIVIDAD </t>
  </si>
  <si>
    <t>UNIDAD</t>
  </si>
  <si>
    <t xml:space="preserve">Instalación de faenas </t>
  </si>
  <si>
    <t>Gbl</t>
  </si>
  <si>
    <t xml:space="preserve"> Nivelación y Replanteo </t>
  </si>
  <si>
    <t xml:space="preserve"> Retiro de la capa vegetal</t>
  </si>
  <si>
    <t xml:space="preserve"> Retiro de alambrado, postes </t>
  </si>
  <si>
    <t xml:space="preserve"> Muro perimetral de HºAº del parque</t>
  </si>
  <si>
    <t>m3</t>
  </si>
  <si>
    <t xml:space="preserve"> Fundaciones para el muro</t>
  </si>
  <si>
    <t xml:space="preserve"> Construcción de áreas verdes</t>
  </si>
  <si>
    <t>m2</t>
  </si>
  <si>
    <t xml:space="preserve"> Sistema de drenaje de toda el área</t>
  </si>
  <si>
    <t xml:space="preserve"> Sistema de riego del parque</t>
  </si>
  <si>
    <t xml:space="preserve"> Diseño, asesoramiento</t>
  </si>
  <si>
    <t xml:space="preserve"> Iluminación parque</t>
  </si>
  <si>
    <t>Pto</t>
  </si>
  <si>
    <t xml:space="preserve"> Limpieza y retiro de escombros</t>
  </si>
  <si>
    <t>Nivelacion del terreno</t>
  </si>
  <si>
    <t xml:space="preserve">Boleterías vestidores baños </t>
  </si>
  <si>
    <t>Excavación manual de suelo para fundaciones</t>
  </si>
  <si>
    <t>Construcción de fundaciones de HºAº</t>
  </si>
  <si>
    <t>Construcción de columnas de HºAº</t>
  </si>
  <si>
    <t>Construcción de vigas de HºAº</t>
  </si>
  <si>
    <t>Construcción de losa de techo de HºAº</t>
  </si>
  <si>
    <t>Construcción de muros de ladrillo</t>
  </si>
  <si>
    <t>Construcción de dinteles para puertas</t>
  </si>
  <si>
    <t>ml</t>
  </si>
  <si>
    <t>Contrapiso de Hormigón  H=5cm</t>
  </si>
  <si>
    <t>Artefactos para baños e instalación sanitaria</t>
  </si>
  <si>
    <t>Gb</t>
  </si>
  <si>
    <t>1,000,00</t>
  </si>
  <si>
    <t>Suministro y colocación de puertas y ventanas</t>
  </si>
  <si>
    <t>Pza</t>
  </si>
  <si>
    <t>Cancha de futbol</t>
  </si>
  <si>
    <t>Picado de losa para contrapiso</t>
  </si>
  <si>
    <t>Contrapiso de Hormigón H=5cm</t>
  </si>
  <si>
    <t>Gradería de HºAº</t>
  </si>
  <si>
    <t>Cesped sintético</t>
  </si>
  <si>
    <t xml:space="preserve">Construcción de la via peatonal </t>
  </si>
  <si>
    <t>36 Excavación con maquinaria</t>
  </si>
  <si>
    <t>37 Relleno y compactado</t>
  </si>
  <si>
    <t>38Conformación de la plataforma y perfilado con</t>
  </si>
  <si>
    <t>Maquinaria</t>
  </si>
  <si>
    <t xml:space="preserve">39 Contrapiso de Hormigón  H=5cm </t>
  </si>
  <si>
    <t>40Construcción de bordillos a ambos lados de la via</t>
  </si>
  <si>
    <t>Accesorios del parque infantil</t>
  </si>
  <si>
    <t>42Suministro y colocación de grava</t>
  </si>
  <si>
    <t>43 Mejoramiento del tobogán+ juegos</t>
  </si>
  <si>
    <t>44Construcción de los juegos de madera en el</t>
  </si>
  <si>
    <t>Construcción de los juegos de madera en el parque infantil</t>
  </si>
  <si>
    <t>Excavación con maquinaria</t>
  </si>
  <si>
    <t>Cambio de material y provisión del mismo</t>
  </si>
  <si>
    <t>Sistema de drenaje y aducción de aguas</t>
  </si>
  <si>
    <t>Construcción de muro de contención de aguas</t>
  </si>
  <si>
    <t>Impermeabilización del suelo</t>
  </si>
  <si>
    <t>Impermeabilización de los muros de contención</t>
  </si>
  <si>
    <t>Estudio</t>
  </si>
  <si>
    <t>Costos de implementación y llenado de aguas</t>
  </si>
  <si>
    <t>Garitas</t>
  </si>
  <si>
    <t xml:space="preserve">CIMENTACION GARITAS EN CONCRETO 3000 PSI             </t>
  </si>
  <si>
    <t xml:space="preserve">ANCLACES D=1" LONG=1m EN HACER SAE 1020            </t>
  </si>
  <si>
    <t>un</t>
  </si>
  <si>
    <t>Construcción de Oficinas</t>
  </si>
  <si>
    <t>Oficina 20*10</t>
  </si>
  <si>
    <t>Excavación     </t>
  </si>
  <si>
    <t>200 mt</t>
  </si>
  <si>
    <t>Fundición de cimentación</t>
  </si>
  <si>
    <t>      180m2    </t>
  </si>
  <si>
    <t>Contrapiso de 8cm  </t>
  </si>
  <si>
    <t>      180m2  </t>
  </si>
  <si>
    <t>Mampostería </t>
  </si>
  <si>
    <t>      170m2    </t>
  </si>
  <si>
    <t>Enlució interior </t>
  </si>
  <si>
    <t> 170 m2  </t>
  </si>
  <si>
    <t>Empaste  45 canecas </t>
  </si>
  <si>
    <t>        2475</t>
  </si>
  <si>
    <t>Presupuesto de Bar y Salón</t>
  </si>
  <si>
    <t>Excavación con maquinaria para cimientos</t>
  </si>
  <si>
    <t>Construcción de cimientos para estructura </t>
  </si>
  <si>
    <t> Vaciado de piso de Hº simple</t>
  </si>
  <si>
    <t> Construcción de accesos y salidas  </t>
  </si>
  <si>
    <t>Cerámica para piso     </t>
  </si>
  <si>
    <t>Mesón de hormigón 4cm   </t>
  </si>
  <si>
    <t>Porcelanato para mesón   </t>
  </si>
  <si>
    <t>Cancha de Basquet</t>
  </si>
  <si>
    <t>Total Costo de Obra  Fisica</t>
  </si>
  <si>
    <t>DIS</t>
  </si>
  <si>
    <t>Precio DIS%</t>
  </si>
  <si>
    <t>Precio DW %</t>
  </si>
  <si>
    <t>S&amp;P</t>
  </si>
  <si>
    <t>INFLACION ANUAL</t>
  </si>
  <si>
    <t>Variacion</t>
  </si>
  <si>
    <t xml:space="preserve">Inversion Compra de Activos </t>
  </si>
  <si>
    <t>Compra de Activo al 3 er año</t>
  </si>
  <si>
    <t>% De Personas que pertenecen a la P.E.A (15 a 65 años)</t>
  </si>
  <si>
    <t>FLUJO ACUMULADO</t>
  </si>
  <si>
    <t>Precio por evento</t>
  </si>
  <si>
    <t>Inversion Activos de reemplazo</t>
  </si>
  <si>
    <t>Demandas</t>
  </si>
  <si>
    <t>Total de Ingresos</t>
  </si>
  <si>
    <t>Años</t>
  </si>
  <si>
    <t>Descontado</t>
  </si>
  <si>
    <t>Nominal</t>
  </si>
  <si>
    <t>Uds Diarios</t>
  </si>
  <si>
    <t>Dias</t>
  </si>
  <si>
    <t>Crecimiento de costos con relacion a los ingresos</t>
  </si>
  <si>
    <t xml:space="preserve"> Socios  Premium</t>
  </si>
  <si>
    <t>Premium</t>
  </si>
  <si>
    <t xml:space="preserve">Incremento Sueldo </t>
  </si>
  <si>
    <t>% de personas  de clase media</t>
  </si>
  <si>
    <t>No. De personas que estarian dispuesto a asistir al club recreacional</t>
  </si>
  <si>
    <t>% de personas que estan dispuestos a pagar la membresia</t>
  </si>
  <si>
    <t>No. De personas que estan dispuesto a pagar la membresia</t>
  </si>
  <si>
    <t>Demanda Por Membresía</t>
  </si>
  <si>
    <t xml:space="preserve">Demanda proyectada Anual </t>
  </si>
  <si>
    <t xml:space="preserve">% Socios  Premium </t>
  </si>
  <si>
    <t>Demanda Anual  Socios  Premium</t>
  </si>
  <si>
    <t>Demanda Anual  Socios Golden</t>
  </si>
  <si>
    <t>Ingresos Proyectados</t>
  </si>
  <si>
    <t>Incremento de inscrip anual cada 2 años</t>
  </si>
  <si>
    <t>Incremento de cuota mensual anual</t>
  </si>
  <si>
    <t>Proyeccion de demanda  Anual</t>
  </si>
  <si>
    <t>Poblacion del cantón Daule</t>
  </si>
  <si>
    <t>Demanda clientes sin Membresía</t>
  </si>
  <si>
    <t>Precios</t>
  </si>
  <si>
    <t>Incremento</t>
  </si>
  <si>
    <t>Entrada dias Ordinarios</t>
  </si>
  <si>
    <t>Entrada fines de semana</t>
  </si>
  <si>
    <t xml:space="preserve"> Entrada días ordinarios</t>
  </si>
  <si>
    <t>AÑOS</t>
  </si>
  <si>
    <t># de personas por equipo</t>
  </si>
  <si>
    <t>Alquiler Mensual</t>
  </si>
  <si>
    <t>Ingreso por alquiler de bar</t>
  </si>
  <si>
    <t>Ingreso por Alquiler del bar</t>
  </si>
  <si>
    <t>Meses</t>
  </si>
  <si>
    <t>Promedio Eventos Semanales</t>
  </si>
  <si>
    <t>Semanas al año</t>
  </si>
  <si>
    <t>Incremento del precio al 3 año</t>
  </si>
  <si>
    <t>Total Ingreso por membresía</t>
  </si>
  <si>
    <t>Total Ingreso por entrada al club</t>
  </si>
  <si>
    <t>Total Ingreso por alquiler bar</t>
  </si>
  <si>
    <t>Ingreso por alquiler de salón de evento</t>
  </si>
  <si>
    <t>Ingreso por alquiler de canchas de fútbol</t>
  </si>
  <si>
    <t>Proyeccion de demanda canchas de futbol anual</t>
  </si>
  <si>
    <t>Precio promedio por entrada canchas</t>
  </si>
  <si>
    <t>Incremento precio al 3er año</t>
  </si>
  <si>
    <t xml:space="preserve">Demanda Anual  por grupo  </t>
  </si>
  <si>
    <t xml:space="preserve">Demanda mensual por grupo  </t>
  </si>
  <si>
    <t>Frecuencia promedio asist a canchas(hras)</t>
  </si>
  <si>
    <t>Total  Anual</t>
  </si>
  <si>
    <t>incr costos con relación ingresos</t>
  </si>
  <si>
    <t>º</t>
  </si>
  <si>
    <t>Optmista</t>
  </si>
  <si>
    <t>Pesimista</t>
  </si>
  <si>
    <t>Resumen de escenario</t>
  </si>
  <si>
    <t>Valores actuales:</t>
  </si>
  <si>
    <t>optimista</t>
  </si>
  <si>
    <t>Optimista</t>
  </si>
  <si>
    <t>Van</t>
  </si>
  <si>
    <t>Ratios</t>
  </si>
  <si>
    <t>Utilidad neta</t>
  </si>
  <si>
    <t>Ventas netas</t>
  </si>
  <si>
    <t>Margen neto de utilidad</t>
  </si>
  <si>
    <t>Margen utilidad neta</t>
  </si>
  <si>
    <t>Rendimiento sobre el patrimonio</t>
  </si>
  <si>
    <t>Utilidad neta / Patrimonio</t>
  </si>
  <si>
    <t>Activos Totales</t>
  </si>
  <si>
    <t>Piscinas</t>
  </si>
  <si>
    <t>Cancha de Tennis</t>
  </si>
  <si>
    <t>45Suministro y colocación de accesorios de los juegos</t>
  </si>
  <si>
    <t>Tir</t>
  </si>
  <si>
    <t>Ingreso</t>
  </si>
  <si>
    <t>Cantid</t>
  </si>
  <si>
    <t>  m3 </t>
  </si>
  <si>
    <t>Asistente Administrativa</t>
  </si>
  <si>
    <t>Auxiliar Contable</t>
  </si>
  <si>
    <t>Tmar</t>
  </si>
  <si>
    <t>Gasto de suministro de limpieza</t>
  </si>
  <si>
    <t>Proyección de Cuota Mensual</t>
  </si>
  <si>
    <t>Precio Ponderado Membresia</t>
  </si>
  <si>
    <t>Creado por Pavilion el 21/04/2012
Modificado por Pavilion el 21/04/2012</t>
  </si>
  <si>
    <t>Creado por Pavilion el 21/04/2012</t>
  </si>
  <si>
    <t>385288.21</t>
  </si>
  <si>
    <t>315235.81</t>
  </si>
  <si>
    <t>14.75%</t>
  </si>
  <si>
    <t>16.79%</t>
  </si>
  <si>
    <t>12.70%</t>
  </si>
  <si>
    <t>50142.89</t>
  </si>
  <si>
    <t>94656.96</t>
  </si>
  <si>
    <t>5628.82</t>
  </si>
  <si>
    <t>12.44%</t>
  </si>
  <si>
    <t>10.44%</t>
  </si>
  <si>
    <t>14.44%</t>
  </si>
  <si>
    <t>98350.62</t>
  </si>
  <si>
    <t>6439.26</t>
  </si>
  <si>
    <t>precio</t>
  </si>
  <si>
    <t>Análisis de sensibilidad</t>
  </si>
  <si>
    <t>Crecimiento Porcentual</t>
  </si>
  <si>
    <t>PAYBACK</t>
  </si>
  <si>
    <t>Cuadro Inversión Inicial</t>
  </si>
  <si>
    <t>Préstamo a Largo Plazo</t>
  </si>
  <si>
    <t>Balance de Situación Financiera</t>
  </si>
  <si>
    <t>Equipo de Computación</t>
  </si>
  <si>
    <t>Obra Física</t>
  </si>
  <si>
    <t>Utilidad neta / Activos T</t>
  </si>
  <si>
    <t>Analisis de Sensibilidad Solver</t>
  </si>
  <si>
    <t>Tmar max cuando Van=o</t>
  </si>
  <si>
    <t>$B$129</t>
  </si>
  <si>
    <t>Notas: La columna de valores actuales representa los valores de las celdas cambiantes</t>
  </si>
  <si>
    <t>en el momento en que se creó el Informe resumen de escenario. Las celdas cambiantes de</t>
  </si>
  <si>
    <t>cada escenario se muestran en gris.</t>
  </si>
  <si>
    <t>Creado por Pavilion el 22/04/2012</t>
  </si>
  <si>
    <t>$B$55</t>
  </si>
  <si>
    <t>Creado por Pavilion el 22/04/2012
Modificado por Pavilion el 22/04/2012</t>
  </si>
  <si>
    <t xml:space="preserve">Incremento Anual en costos </t>
  </si>
  <si>
    <t>incremento anual en costos</t>
  </si>
</sst>
</file>

<file path=xl/styles.xml><?xml version="1.0" encoding="utf-8"?>
<styleSheet xmlns="http://schemas.openxmlformats.org/spreadsheetml/2006/main">
  <numFmts count="10">
    <numFmt numFmtId="6" formatCode="&quot;$&quot;\ #,##0_);[Red]\(&quot;$&quot;\ #,##0\)"/>
    <numFmt numFmtId="44" formatCode="_(&quot;$&quot;\ * #,##0.00_);_(&quot;$&quot;\ * \(#,##0.00\);_(&quot;$&quot;\ * &quot;-&quot;??_);_(@_)"/>
    <numFmt numFmtId="43" formatCode="_(* #,##0.00_);_(* \(#,##0.00\);_(* &quot;-&quot;??_);_(@_)"/>
    <numFmt numFmtId="164" formatCode="0.000%"/>
    <numFmt numFmtId="165" formatCode="_(&quot;$&quot;\ * #,##0.0_);_(&quot;$&quot;\ * \(#,##0.0\);_(&quot;$&quot;\ * &quot;-&quot;??_);_(@_)"/>
    <numFmt numFmtId="166" formatCode="&quot;$&quot;\ #,##0"/>
    <numFmt numFmtId="167" formatCode="[$$-300A]\ #,##0.00"/>
    <numFmt numFmtId="168" formatCode="&quot;$&quot;\ #,##0.00"/>
    <numFmt numFmtId="169" formatCode="_(* #,##0.000_);_(* \(#,##0.000\);_(* &quot;-&quot;??_);_(@_)"/>
    <numFmt numFmtId="170" formatCode="0.0%"/>
  </numFmts>
  <fonts count="6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8.6"/>
      <color theme="10"/>
      <name val="Calibri"/>
      <family val="2"/>
    </font>
    <font>
      <sz val="11"/>
      <color rgb="FF000000"/>
      <name val="Arial"/>
      <family val="2"/>
    </font>
    <font>
      <b/>
      <sz val="11"/>
      <color rgb="FF000000"/>
      <name val="Arial"/>
      <family val="2"/>
    </font>
    <font>
      <u/>
      <sz val="11"/>
      <color theme="10"/>
      <name val="Arial"/>
      <family val="2"/>
    </font>
    <font>
      <i/>
      <sz val="11"/>
      <color rgb="FF000000"/>
      <name val="Arial"/>
      <family val="2"/>
    </font>
    <font>
      <sz val="11"/>
      <color rgb="FFFF0000"/>
      <name val="Arial"/>
      <family val="2"/>
    </font>
    <font>
      <i/>
      <sz val="11"/>
      <color theme="1"/>
      <name val="Arial"/>
      <family val="2"/>
    </font>
    <font>
      <b/>
      <sz val="11"/>
      <color theme="1"/>
      <name val="Arial"/>
      <family val="2"/>
    </font>
    <font>
      <sz val="11"/>
      <name val="Arial"/>
      <family val="2"/>
    </font>
    <font>
      <i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sz val="9"/>
      <color theme="1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b/>
      <i/>
      <sz val="11"/>
      <color theme="1"/>
      <name val="Arial"/>
      <family val="2"/>
    </font>
    <font>
      <b/>
      <i/>
      <sz val="11"/>
      <color indexed="8"/>
      <name val="Arial"/>
      <family val="2"/>
    </font>
    <font>
      <i/>
      <sz val="11"/>
      <name val="Arial"/>
      <family val="2"/>
    </font>
    <font>
      <i/>
      <sz val="11"/>
      <color indexed="8"/>
      <name val="Arial"/>
      <family val="2"/>
    </font>
    <font>
      <sz val="9"/>
      <color rgb="FF000000"/>
      <name val="Arial"/>
      <family val="2"/>
    </font>
    <font>
      <i/>
      <sz val="26"/>
      <color theme="1"/>
      <name val="Arial"/>
      <family val="2"/>
    </font>
    <font>
      <b/>
      <i/>
      <u/>
      <sz val="11"/>
      <color theme="1"/>
      <name val="Arial"/>
      <family val="2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u val="singleAccounting"/>
      <sz val="11"/>
      <color theme="1"/>
      <name val="Calibri"/>
      <family val="2"/>
      <scheme val="minor"/>
    </font>
    <font>
      <b/>
      <i/>
      <u/>
      <sz val="12"/>
      <color theme="1"/>
      <name val="Calibri"/>
      <family val="2"/>
      <scheme val="minor"/>
    </font>
    <font>
      <b/>
      <i/>
      <u val="singleAccounting"/>
      <sz val="12"/>
      <color theme="1"/>
      <name val="Calibri"/>
      <family val="2"/>
      <scheme val="minor"/>
    </font>
    <font>
      <sz val="11"/>
      <color theme="1"/>
      <name val="Times New Roman"/>
      <family val="1"/>
    </font>
    <font>
      <sz val="8"/>
      <color theme="1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Arial"/>
      <family val="2"/>
    </font>
    <font>
      <sz val="8"/>
      <color rgb="FF000000"/>
      <name val="Arial"/>
      <family val="2"/>
    </font>
    <font>
      <b/>
      <i/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000000"/>
      <name val="Arial"/>
      <family val="2"/>
    </font>
    <font>
      <b/>
      <i/>
      <u/>
      <sz val="9"/>
      <color theme="1"/>
      <name val="Arial"/>
      <family val="2"/>
    </font>
    <font>
      <b/>
      <sz val="9"/>
      <color theme="1"/>
      <name val="Arial"/>
      <family val="2"/>
    </font>
    <font>
      <b/>
      <i/>
      <sz val="9"/>
      <color theme="1"/>
      <name val="Arial"/>
      <family val="2"/>
    </font>
    <font>
      <b/>
      <u/>
      <sz val="9"/>
      <color theme="1"/>
      <name val="Arial"/>
      <family val="2"/>
    </font>
    <font>
      <sz val="9"/>
      <color rgb="FF2A2A2A"/>
      <name val="Arial"/>
      <family val="2"/>
    </font>
    <font>
      <b/>
      <i/>
      <sz val="9"/>
      <color rgb="FF2A2A2A"/>
      <name val="Arial"/>
      <family val="2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2"/>
      <color rgb="FFFFFFFF"/>
      <name val="Calibri"/>
      <family val="2"/>
    </font>
    <font>
      <sz val="10"/>
      <color rgb="FFFFFFFF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9"/>
      <color indexed="9"/>
      <name val="Calibri"/>
      <family val="2"/>
      <scheme val="minor"/>
    </font>
    <font>
      <sz val="9"/>
      <color indexed="9"/>
      <name val="Calibri"/>
      <family val="2"/>
      <scheme val="minor"/>
    </font>
    <font>
      <b/>
      <sz val="9"/>
      <color indexed="8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sz val="9"/>
      <color rgb="FF000000"/>
      <name val="Arial"/>
      <family val="2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sz val="12"/>
      <color theme="1"/>
      <name val="Arial"/>
      <family val="2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3DFEE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rgb="FF800080"/>
        <bgColor indexed="64"/>
      </patternFill>
    </fill>
    <fill>
      <patternFill patternType="solid">
        <fgColor rgb="FFC0C0C0"/>
        <bgColor indexed="64"/>
      </patternFill>
    </fill>
  </fills>
  <borders count="37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/>
      <top/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double">
        <color indexed="64"/>
      </right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ck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</cellStyleXfs>
  <cellXfs count="721">
    <xf numFmtId="0" fontId="0" fillId="0" borderId="0" xfId="0"/>
    <xf numFmtId="0" fontId="2" fillId="0" borderId="0" xfId="0" applyFont="1"/>
    <xf numFmtId="10" fontId="2" fillId="0" borderId="0" xfId="0" applyNumberFormat="1" applyFont="1"/>
    <xf numFmtId="0" fontId="2" fillId="0" borderId="0" xfId="0" applyFont="1" applyAlignment="1">
      <alignment horizontal="center"/>
    </xf>
    <xf numFmtId="10" fontId="2" fillId="0" borderId="0" xfId="0" applyNumberFormat="1" applyFont="1" applyAlignment="1">
      <alignment horizontal="center"/>
    </xf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2" fillId="0" borderId="0" xfId="0" applyFont="1" applyAlignment="1"/>
    <xf numFmtId="164" fontId="2" fillId="0" borderId="0" xfId="0" applyNumberFormat="1" applyFont="1"/>
    <xf numFmtId="2" fontId="2" fillId="0" borderId="1" xfId="0" applyNumberFormat="1" applyFont="1" applyBorder="1"/>
    <xf numFmtId="9" fontId="2" fillId="0" borderId="0" xfId="0" applyNumberFormat="1" applyFont="1"/>
    <xf numFmtId="164" fontId="2" fillId="0" borderId="0" xfId="2" applyNumberFormat="1" applyFont="1"/>
    <xf numFmtId="9" fontId="2" fillId="0" borderId="1" xfId="0" applyNumberFormat="1" applyFont="1" applyBorder="1"/>
    <xf numFmtId="10" fontId="2" fillId="0" borderId="1" xfId="0" applyNumberFormat="1" applyFont="1" applyBorder="1"/>
    <xf numFmtId="0" fontId="2" fillId="3" borderId="1" xfId="0" applyFont="1" applyFill="1" applyBorder="1"/>
    <xf numFmtId="0" fontId="2" fillId="3" borderId="1" xfId="0" applyFont="1" applyFill="1" applyBorder="1" applyAlignment="1">
      <alignment horizontal="center" vertical="center" wrapText="1"/>
    </xf>
    <xf numFmtId="44" fontId="2" fillId="0" borderId="1" xfId="1" applyFont="1" applyBorder="1"/>
    <xf numFmtId="44" fontId="2" fillId="0" borderId="2" xfId="1" applyFont="1" applyBorder="1"/>
    <xf numFmtId="0" fontId="2" fillId="0" borderId="3" xfId="0" applyFont="1" applyFill="1" applyBorder="1"/>
    <xf numFmtId="0" fontId="2" fillId="0" borderId="1" xfId="0" applyFont="1" applyFill="1" applyBorder="1"/>
    <xf numFmtId="44" fontId="2" fillId="0" borderId="1" xfId="1" applyFont="1" applyFill="1" applyBorder="1"/>
    <xf numFmtId="0" fontId="6" fillId="3" borderId="6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vertical="center"/>
    </xf>
    <xf numFmtId="0" fontId="2" fillId="0" borderId="1" xfId="0" applyFont="1" applyBorder="1" applyAlignment="1"/>
    <xf numFmtId="0" fontId="2" fillId="0" borderId="0" xfId="0" applyFont="1" applyBorder="1"/>
    <xf numFmtId="44" fontId="2" fillId="0" borderId="1" xfId="0" applyNumberFormat="1" applyFont="1" applyBorder="1"/>
    <xf numFmtId="44" fontId="6" fillId="0" borderId="1" xfId="1" applyFont="1" applyBorder="1" applyAlignment="1">
      <alignment horizontal="justify" vertical="top"/>
    </xf>
    <xf numFmtId="0" fontId="7" fillId="0" borderId="0" xfId="0" applyFont="1" applyBorder="1" applyAlignment="1">
      <alignment horizontal="justify" vertical="top"/>
    </xf>
    <xf numFmtId="0" fontId="6" fillId="0" borderId="0" xfId="0" applyFont="1" applyBorder="1" applyAlignment="1">
      <alignment horizontal="justify" vertical="top"/>
    </xf>
    <xf numFmtId="0" fontId="2" fillId="3" borderId="1" xfId="0" applyFont="1" applyFill="1" applyBorder="1" applyAlignment="1">
      <alignment horizontal="center" wrapText="1"/>
    </xf>
    <xf numFmtId="44" fontId="2" fillId="3" borderId="1" xfId="0" applyNumberFormat="1" applyFont="1" applyFill="1" applyBorder="1"/>
    <xf numFmtId="0" fontId="2" fillId="3" borderId="1" xfId="0" applyFont="1" applyFill="1" applyBorder="1" applyAlignment="1">
      <alignment wrapText="1"/>
    </xf>
    <xf numFmtId="44" fontId="2" fillId="0" borderId="0" xfId="1" applyFont="1"/>
    <xf numFmtId="44" fontId="2" fillId="0" borderId="0" xfId="0" applyNumberFormat="1" applyFont="1" applyAlignment="1"/>
    <xf numFmtId="0" fontId="8" fillId="0" borderId="0" xfId="3" applyFont="1" applyAlignment="1" applyProtection="1"/>
    <xf numFmtId="44" fontId="2" fillId="0" borderId="0" xfId="0" applyNumberFormat="1" applyFont="1"/>
    <xf numFmtId="0" fontId="6" fillId="0" borderId="1" xfId="0" applyFont="1" applyFill="1" applyBorder="1" applyAlignment="1">
      <alignment horizontal="center" vertical="top" wrapText="1"/>
    </xf>
    <xf numFmtId="0" fontId="6" fillId="3" borderId="6" xfId="0" applyFont="1" applyFill="1" applyBorder="1" applyAlignment="1">
      <alignment horizontal="center" vertical="top" wrapText="1"/>
    </xf>
    <xf numFmtId="44" fontId="2" fillId="0" borderId="1" xfId="1" applyFont="1" applyBorder="1" applyAlignment="1">
      <alignment horizontal="center"/>
    </xf>
    <xf numFmtId="44" fontId="6" fillId="0" borderId="0" xfId="0" applyNumberFormat="1" applyFont="1" applyBorder="1" applyAlignment="1">
      <alignment horizontal="justify" vertical="top"/>
    </xf>
    <xf numFmtId="44" fontId="2" fillId="0" borderId="1" xfId="1" applyFont="1" applyFill="1" applyBorder="1" applyAlignment="1">
      <alignment horizontal="left" vertical="top"/>
    </xf>
    <xf numFmtId="44" fontId="2" fillId="0" borderId="1" xfId="1" applyFont="1" applyFill="1" applyBorder="1" applyAlignment="1">
      <alignment vertical="top"/>
    </xf>
    <xf numFmtId="0" fontId="10" fillId="0" borderId="0" xfId="0" applyFont="1"/>
    <xf numFmtId="0" fontId="10" fillId="0" borderId="0" xfId="0" applyFont="1" applyAlignment="1">
      <alignment vertical="top"/>
    </xf>
    <xf numFmtId="44" fontId="2" fillId="0" borderId="0" xfId="1" applyFont="1" applyFill="1" applyBorder="1"/>
    <xf numFmtId="0" fontId="11" fillId="0" borderId="1" xfId="0" applyFont="1" applyBorder="1"/>
    <xf numFmtId="0" fontId="7" fillId="0" borderId="0" xfId="0" applyFont="1" applyFill="1" applyBorder="1" applyAlignment="1">
      <alignment horizontal="justify" vertical="top"/>
    </xf>
    <xf numFmtId="0" fontId="6" fillId="0" borderId="0" xfId="0" applyFont="1" applyFill="1" applyBorder="1" applyAlignment="1">
      <alignment horizontal="justify" vertical="top"/>
    </xf>
    <xf numFmtId="0" fontId="2" fillId="0" borderId="0" xfId="0" applyFont="1" applyFill="1"/>
    <xf numFmtId="0" fontId="2" fillId="0" borderId="0" xfId="0" applyFont="1" applyFill="1" applyBorder="1"/>
    <xf numFmtId="0" fontId="6" fillId="0" borderId="0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vertical="center"/>
    </xf>
    <xf numFmtId="0" fontId="2" fillId="0" borderId="0" xfId="0" applyFont="1" applyFill="1" applyBorder="1" applyAlignment="1"/>
    <xf numFmtId="44" fontId="2" fillId="0" borderId="0" xfId="0" applyNumberFormat="1" applyFont="1" applyFill="1" applyBorder="1"/>
    <xf numFmtId="44" fontId="6" fillId="0" borderId="0" xfId="0" applyNumberFormat="1" applyFont="1" applyFill="1" applyBorder="1" applyAlignment="1">
      <alignment horizontal="justify" vertical="top"/>
    </xf>
    <xf numFmtId="44" fontId="6" fillId="3" borderId="1" xfId="0" applyNumberFormat="1" applyFont="1" applyFill="1" applyBorder="1" applyAlignment="1">
      <alignment horizontal="justify" vertical="top"/>
    </xf>
    <xf numFmtId="44" fontId="2" fillId="0" borderId="0" xfId="0" applyNumberFormat="1" applyFont="1" applyFill="1" applyAlignment="1"/>
    <xf numFmtId="0" fontId="6" fillId="0" borderId="1" xfId="0" applyFont="1" applyBorder="1"/>
    <xf numFmtId="0" fontId="6" fillId="0" borderId="7" xfId="0" applyFont="1" applyBorder="1"/>
    <xf numFmtId="0" fontId="6" fillId="3" borderId="1" xfId="0" applyFont="1" applyFill="1" applyBorder="1" applyAlignment="1">
      <alignment horizontal="center" vertical="center"/>
    </xf>
    <xf numFmtId="0" fontId="2" fillId="3" borderId="1" xfId="0" applyFont="1" applyFill="1" applyBorder="1" applyAlignment="1">
      <alignment vertical="center" wrapText="1"/>
    </xf>
    <xf numFmtId="0" fontId="6" fillId="3" borderId="1" xfId="0" applyFont="1" applyFill="1" applyBorder="1" applyAlignment="1">
      <alignment vertical="center"/>
    </xf>
    <xf numFmtId="0" fontId="6" fillId="3" borderId="1" xfId="0" applyFont="1" applyFill="1" applyBorder="1" applyAlignment="1">
      <alignment horizontal="center" vertical="center" wrapText="1"/>
    </xf>
    <xf numFmtId="44" fontId="2" fillId="3" borderId="1" xfId="1" applyFont="1" applyFill="1" applyBorder="1"/>
    <xf numFmtId="44" fontId="13" fillId="0" borderId="1" xfId="1" applyFont="1" applyFill="1" applyBorder="1" applyAlignment="1">
      <alignment vertical="top"/>
    </xf>
    <xf numFmtId="0" fontId="6" fillId="0" borderId="1" xfId="0" applyFont="1" applyBorder="1" applyAlignment="1">
      <alignment horizontal="right"/>
    </xf>
    <xf numFmtId="44" fontId="6" fillId="0" borderId="1" xfId="1" applyFont="1" applyBorder="1" applyAlignment="1">
      <alignment horizontal="right"/>
    </xf>
    <xf numFmtId="165" fontId="2" fillId="0" borderId="1" xfId="0" applyNumberFormat="1" applyFont="1" applyBorder="1"/>
    <xf numFmtId="0" fontId="6" fillId="0" borderId="0" xfId="0" applyFont="1" applyBorder="1" applyAlignment="1"/>
    <xf numFmtId="44" fontId="6" fillId="0" borderId="1" xfId="0" applyNumberFormat="1" applyFont="1" applyBorder="1" applyAlignment="1">
      <alignment wrapText="1"/>
    </xf>
    <xf numFmtId="44" fontId="6" fillId="0" borderId="1" xfId="1" applyFont="1" applyBorder="1" applyAlignment="1">
      <alignment wrapText="1"/>
    </xf>
    <xf numFmtId="0" fontId="6" fillId="0" borderId="0" xfId="0" applyFont="1" applyBorder="1" applyAlignment="1">
      <alignment wrapText="1"/>
    </xf>
    <xf numFmtId="0" fontId="6" fillId="0" borderId="0" xfId="0" applyFont="1" applyBorder="1" applyAlignment="1">
      <alignment horizontal="center" wrapText="1"/>
    </xf>
    <xf numFmtId="0" fontId="6" fillId="0" borderId="0" xfId="0" applyFont="1" applyBorder="1"/>
    <xf numFmtId="44" fontId="6" fillId="0" borderId="0" xfId="0" applyNumberFormat="1" applyFont="1" applyBorder="1"/>
    <xf numFmtId="0" fontId="6" fillId="0" borderId="1" xfId="0" applyFont="1" applyFill="1" applyBorder="1"/>
    <xf numFmtId="0" fontId="6" fillId="0" borderId="1" xfId="0" applyFont="1" applyFill="1" applyBorder="1" applyAlignment="1">
      <alignment horizontal="right"/>
    </xf>
    <xf numFmtId="44" fontId="6" fillId="0" borderId="1" xfId="1" applyFont="1" applyFill="1" applyBorder="1" applyAlignment="1">
      <alignment horizontal="right"/>
    </xf>
    <xf numFmtId="0" fontId="0" fillId="0" borderId="0" xfId="0" applyFill="1"/>
    <xf numFmtId="9" fontId="6" fillId="0" borderId="1" xfId="0" applyNumberFormat="1" applyFont="1" applyBorder="1" applyAlignment="1">
      <alignment horizontal="right"/>
    </xf>
    <xf numFmtId="0" fontId="2" fillId="3" borderId="7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/>
    <xf numFmtId="0" fontId="6" fillId="0" borderId="0" xfId="0" applyFont="1" applyBorder="1" applyAlignment="1">
      <alignment horizontal="center"/>
    </xf>
    <xf numFmtId="44" fontId="6" fillId="0" borderId="0" xfId="1" applyFont="1" applyBorder="1" applyAlignment="1">
      <alignment wrapText="1"/>
    </xf>
    <xf numFmtId="0" fontId="0" fillId="0" borderId="3" xfId="0" applyBorder="1"/>
    <xf numFmtId="0" fontId="6" fillId="3" borderId="1" xfId="0" applyFont="1" applyFill="1" applyBorder="1" applyAlignment="1">
      <alignment horizontal="center"/>
    </xf>
    <xf numFmtId="0" fontId="6" fillId="3" borderId="1" xfId="0" applyFont="1" applyFill="1" applyBorder="1"/>
    <xf numFmtId="44" fontId="6" fillId="3" borderId="1" xfId="0" applyNumberFormat="1" applyFont="1" applyFill="1" applyBorder="1"/>
    <xf numFmtId="44" fontId="6" fillId="3" borderId="1" xfId="1" applyFont="1" applyFill="1" applyBorder="1" applyAlignment="1">
      <alignment wrapText="1"/>
    </xf>
    <xf numFmtId="0" fontId="0" fillId="0" borderId="0" xfId="0" applyBorder="1"/>
    <xf numFmtId="0" fontId="0" fillId="0" borderId="1" xfId="0" applyBorder="1"/>
    <xf numFmtId="44" fontId="0" fillId="0" borderId="1" xfId="1" applyFont="1" applyBorder="1"/>
    <xf numFmtId="0" fontId="0" fillId="3" borderId="1" xfId="0" applyFill="1" applyBorder="1"/>
    <xf numFmtId="0" fontId="14" fillId="0" borderId="0" xfId="0" applyFont="1"/>
    <xf numFmtId="10" fontId="0" fillId="0" borderId="0" xfId="0" applyNumberFormat="1"/>
    <xf numFmtId="2" fontId="2" fillId="0" borderId="1" xfId="0" applyNumberFormat="1" applyFont="1" applyFill="1" applyBorder="1"/>
    <xf numFmtId="1" fontId="2" fillId="3" borderId="1" xfId="0" applyNumberFormat="1" applyFont="1" applyFill="1" applyBorder="1"/>
    <xf numFmtId="1" fontId="0" fillId="0" borderId="0" xfId="0" applyNumberFormat="1"/>
    <xf numFmtId="44" fontId="0" fillId="0" borderId="0" xfId="0" applyNumberFormat="1"/>
    <xf numFmtId="44" fontId="0" fillId="0" borderId="1" xfId="0" applyNumberFormat="1" applyBorder="1"/>
    <xf numFmtId="0" fontId="15" fillId="0" borderId="0" xfId="0" applyFont="1"/>
    <xf numFmtId="0" fontId="0" fillId="0" borderId="0" xfId="0" applyFill="1" applyBorder="1"/>
    <xf numFmtId="0" fontId="2" fillId="0" borderId="1" xfId="0" applyFont="1" applyFill="1" applyBorder="1" applyAlignment="1">
      <alignment horizontal="center"/>
    </xf>
    <xf numFmtId="1" fontId="2" fillId="0" borderId="1" xfId="0" applyNumberFormat="1" applyFont="1" applyBorder="1"/>
    <xf numFmtId="1" fontId="2" fillId="0" borderId="1" xfId="0" applyNumberFormat="1" applyFont="1" applyFill="1" applyBorder="1"/>
    <xf numFmtId="0" fontId="0" fillId="0" borderId="1" xfId="0" applyFill="1" applyBorder="1"/>
    <xf numFmtId="1" fontId="0" fillId="0" borderId="1" xfId="0" applyNumberFormat="1" applyBorder="1"/>
    <xf numFmtId="0" fontId="7" fillId="5" borderId="1" xfId="0" applyFont="1" applyFill="1" applyBorder="1" applyAlignment="1">
      <alignment horizontal="right" vertical="top"/>
    </xf>
    <xf numFmtId="0" fontId="7" fillId="5" borderId="1" xfId="0" applyFont="1" applyFill="1" applyBorder="1" applyAlignment="1">
      <alignment horizontal="center" vertical="top"/>
    </xf>
    <xf numFmtId="0" fontId="17" fillId="0" borderId="0" xfId="0" applyFont="1"/>
    <xf numFmtId="166" fontId="17" fillId="0" borderId="0" xfId="0" applyNumberFormat="1" applyFont="1" applyBorder="1"/>
    <xf numFmtId="0" fontId="17" fillId="0" borderId="0" xfId="0" applyFont="1" applyBorder="1"/>
    <xf numFmtId="0" fontId="19" fillId="0" borderId="13" xfId="0" applyFont="1" applyFill="1" applyBorder="1" applyAlignment="1">
      <alignment horizontal="left"/>
    </xf>
    <xf numFmtId="0" fontId="2" fillId="0" borderId="14" xfId="0" applyFont="1" applyFill="1" applyBorder="1"/>
    <xf numFmtId="43" fontId="18" fillId="0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3" fillId="0" borderId="15" xfId="0" applyFont="1" applyFill="1" applyBorder="1" applyAlignment="1">
      <alignment horizontal="left"/>
    </xf>
    <xf numFmtId="43" fontId="19" fillId="0" borderId="0" xfId="0" applyNumberFormat="1" applyFont="1" applyFill="1" applyBorder="1" applyAlignment="1">
      <alignment horizontal="center"/>
    </xf>
    <xf numFmtId="0" fontId="20" fillId="0" borderId="0" xfId="0" applyFont="1" applyFill="1" applyBorder="1"/>
    <xf numFmtId="0" fontId="21" fillId="0" borderId="15" xfId="0" applyFont="1" applyFill="1" applyBorder="1"/>
    <xf numFmtId="167" fontId="2" fillId="0" borderId="0" xfId="0" applyNumberFormat="1" applyFont="1" applyFill="1" applyBorder="1" applyAlignment="1">
      <alignment horizontal="right" vertical="center"/>
    </xf>
    <xf numFmtId="0" fontId="2" fillId="0" borderId="15" xfId="0" applyFont="1" applyFill="1" applyBorder="1"/>
    <xf numFmtId="0" fontId="12" fillId="0" borderId="0" xfId="0" applyFont="1"/>
    <xf numFmtId="0" fontId="18" fillId="0" borderId="0" xfId="0" applyFont="1" applyFill="1" applyBorder="1"/>
    <xf numFmtId="44" fontId="0" fillId="0" borderId="0" xfId="1" applyFont="1" applyFill="1" applyBorder="1"/>
    <xf numFmtId="0" fontId="13" fillId="0" borderId="0" xfId="0" applyFont="1" applyFill="1" applyBorder="1" applyAlignment="1">
      <alignment horizontal="center" vertical="top" wrapText="1"/>
    </xf>
    <xf numFmtId="0" fontId="2" fillId="4" borderId="1" xfId="0" applyFont="1" applyFill="1" applyBorder="1"/>
    <xf numFmtId="44" fontId="0" fillId="0" borderId="0" xfId="1" applyNumberFormat="1" applyFont="1"/>
    <xf numFmtId="44" fontId="2" fillId="0" borderId="0" xfId="0" applyNumberFormat="1" applyFont="1" applyBorder="1"/>
    <xf numFmtId="44" fontId="2" fillId="3" borderId="7" xfId="0" applyNumberFormat="1" applyFont="1" applyFill="1" applyBorder="1"/>
    <xf numFmtId="0" fontId="2" fillId="4" borderId="7" xfId="0" applyFont="1" applyFill="1" applyBorder="1"/>
    <xf numFmtId="167" fontId="23" fillId="0" borderId="0" xfId="0" applyNumberFormat="1" applyFont="1" applyFill="1" applyBorder="1"/>
    <xf numFmtId="0" fontId="2" fillId="0" borderId="21" xfId="0" applyFont="1" applyFill="1" applyBorder="1"/>
    <xf numFmtId="0" fontId="13" fillId="0" borderId="3" xfId="0" applyFont="1" applyFill="1" applyBorder="1"/>
    <xf numFmtId="167" fontId="2" fillId="0" borderId="22" xfId="0" applyNumberFormat="1" applyFont="1" applyFill="1" applyBorder="1"/>
    <xf numFmtId="0" fontId="19" fillId="0" borderId="3" xfId="0" applyFont="1" applyFill="1" applyBorder="1"/>
    <xf numFmtId="167" fontId="20" fillId="0" borderId="22" xfId="0" applyNumberFormat="1" applyFont="1" applyFill="1" applyBorder="1"/>
    <xf numFmtId="167" fontId="23" fillId="0" borderId="22" xfId="0" applyNumberFormat="1" applyFont="1" applyFill="1" applyBorder="1"/>
    <xf numFmtId="0" fontId="22" fillId="0" borderId="3" xfId="0" applyFont="1" applyFill="1" applyBorder="1"/>
    <xf numFmtId="0" fontId="21" fillId="0" borderId="23" xfId="0" applyFont="1" applyFill="1" applyBorder="1" applyAlignment="1">
      <alignment horizontal="left" vertical="center"/>
    </xf>
    <xf numFmtId="167" fontId="21" fillId="0" borderId="24" xfId="0" applyNumberFormat="1" applyFont="1" applyFill="1" applyBorder="1"/>
    <xf numFmtId="0" fontId="2" fillId="0" borderId="24" xfId="0" applyFont="1" applyFill="1" applyBorder="1"/>
    <xf numFmtId="0" fontId="21" fillId="0" borderId="25" xfId="0" applyFont="1" applyFill="1" applyBorder="1" applyAlignment="1">
      <alignment horizontal="left" vertical="center"/>
    </xf>
    <xf numFmtId="167" fontId="21" fillId="0" borderId="26" xfId="0" applyNumberFormat="1" applyFont="1" applyFill="1" applyBorder="1"/>
    <xf numFmtId="9" fontId="13" fillId="0" borderId="0" xfId="0" applyNumberFormat="1" applyFont="1" applyFill="1" applyBorder="1" applyAlignment="1">
      <alignment horizontal="center" vertical="top" wrapText="1"/>
    </xf>
    <xf numFmtId="44" fontId="11" fillId="0" borderId="1" xfId="0" applyNumberFormat="1" applyFont="1" applyBorder="1"/>
    <xf numFmtId="4" fontId="2" fillId="0" borderId="1" xfId="0" applyNumberFormat="1" applyFont="1" applyBorder="1"/>
    <xf numFmtId="44" fontId="2" fillId="0" borderId="1" xfId="1" applyNumberFormat="1" applyFont="1" applyBorder="1"/>
    <xf numFmtId="44" fontId="16" fillId="4" borderId="1" xfId="1" applyFont="1" applyFill="1" applyBorder="1" applyAlignment="1">
      <alignment horizontal="right" vertical="top"/>
    </xf>
    <xf numFmtId="44" fontId="16" fillId="0" borderId="0" xfId="1" applyFont="1" applyFill="1" applyBorder="1" applyAlignment="1">
      <alignment vertical="center"/>
    </xf>
    <xf numFmtId="0" fontId="6" fillId="0" borderId="0" xfId="0" applyFont="1" applyFill="1" applyBorder="1" applyAlignment="1">
      <alignment vertical="top"/>
    </xf>
    <xf numFmtId="44" fontId="16" fillId="0" borderId="0" xfId="1" applyFont="1" applyFill="1" applyBorder="1" applyAlignment="1">
      <alignment vertical="top"/>
    </xf>
    <xf numFmtId="9" fontId="2" fillId="0" borderId="0" xfId="0" applyNumberFormat="1" applyFont="1" applyFill="1" applyBorder="1"/>
    <xf numFmtId="4" fontId="2" fillId="0" borderId="0" xfId="0" applyNumberFormat="1" applyFont="1" applyFill="1" applyBorder="1"/>
    <xf numFmtId="0" fontId="7" fillId="3" borderId="1" xfId="0" applyFont="1" applyFill="1" applyBorder="1" applyAlignment="1">
      <alignment horizontal="right" vertical="top"/>
    </xf>
    <xf numFmtId="0" fontId="7" fillId="3" borderId="1" xfId="0" applyFont="1" applyFill="1" applyBorder="1" applyAlignment="1">
      <alignment horizontal="center" vertical="top"/>
    </xf>
    <xf numFmtId="0" fontId="18" fillId="0" borderId="12" xfId="0" applyFont="1" applyFill="1" applyBorder="1"/>
    <xf numFmtId="169" fontId="13" fillId="0" borderId="12" xfId="4" applyNumberFormat="1" applyFont="1" applyFill="1" applyBorder="1"/>
    <xf numFmtId="9" fontId="13" fillId="0" borderId="12" xfId="0" applyNumberFormat="1" applyFont="1" applyFill="1" applyBorder="1"/>
    <xf numFmtId="10" fontId="13" fillId="0" borderId="12" xfId="0" applyNumberFormat="1" applyFont="1" applyFill="1" applyBorder="1"/>
    <xf numFmtId="0" fontId="13" fillId="0" borderId="0" xfId="0" applyFont="1" applyFill="1"/>
    <xf numFmtId="43" fontId="13" fillId="0" borderId="12" xfId="4" applyNumberFormat="1" applyFont="1" applyFill="1" applyBorder="1"/>
    <xf numFmtId="0" fontId="18" fillId="0" borderId="0" xfId="0" applyFont="1" applyFill="1"/>
    <xf numFmtId="10" fontId="13" fillId="0" borderId="12" xfId="2" applyNumberFormat="1" applyFont="1" applyFill="1" applyBorder="1"/>
    <xf numFmtId="0" fontId="24" fillId="0" borderId="0" xfId="0" applyFont="1" applyFill="1" applyAlignment="1">
      <alignment horizontal="right" vertical="center" wrapText="1"/>
    </xf>
    <xf numFmtId="0" fontId="24" fillId="0" borderId="0" xfId="0" applyFont="1" applyFill="1" applyAlignment="1">
      <alignment horizontal="right" wrapText="1"/>
    </xf>
    <xf numFmtId="2" fontId="24" fillId="0" borderId="0" xfId="0" applyNumberFormat="1" applyFont="1" applyFill="1" applyAlignment="1">
      <alignment horizontal="right" wrapText="1"/>
    </xf>
    <xf numFmtId="0" fontId="24" fillId="0" borderId="1" xfId="0" applyFont="1" applyFill="1" applyBorder="1" applyAlignment="1">
      <alignment horizontal="right" vertical="center" wrapText="1"/>
    </xf>
    <xf numFmtId="0" fontId="24" fillId="0" borderId="1" xfId="0" applyFont="1" applyFill="1" applyBorder="1" applyAlignment="1">
      <alignment horizontal="right" wrapText="1"/>
    </xf>
    <xf numFmtId="0" fontId="0" fillId="0" borderId="0" xfId="0" applyFill="1" applyBorder="1" applyAlignment="1"/>
    <xf numFmtId="0" fontId="0" fillId="0" borderId="16" xfId="0" applyFill="1" applyBorder="1" applyAlignment="1"/>
    <xf numFmtId="0" fontId="15" fillId="0" borderId="27" xfId="0" applyFont="1" applyFill="1" applyBorder="1" applyAlignment="1">
      <alignment horizontal="center"/>
    </xf>
    <xf numFmtId="10" fontId="24" fillId="0" borderId="1" xfId="2" applyNumberFormat="1" applyFont="1" applyFill="1" applyBorder="1" applyAlignment="1">
      <alignment horizontal="right" wrapText="1"/>
    </xf>
    <xf numFmtId="0" fontId="15" fillId="0" borderId="27" xfId="0" applyFont="1" applyFill="1" applyBorder="1" applyAlignment="1">
      <alignment horizontal="centerContinuous"/>
    </xf>
    <xf numFmtId="0" fontId="15" fillId="0" borderId="0" xfId="0" applyFont="1" applyFill="1" applyBorder="1" applyAlignment="1">
      <alignment horizontal="center"/>
    </xf>
    <xf numFmtId="0" fontId="13" fillId="0" borderId="1" xfId="0" applyFont="1" applyFill="1" applyBorder="1" applyAlignment="1">
      <alignment wrapText="1"/>
    </xf>
    <xf numFmtId="0" fontId="13" fillId="0" borderId="1" xfId="0" applyFont="1" applyFill="1" applyBorder="1" applyAlignment="1">
      <alignment horizontal="right" wrapText="1"/>
    </xf>
    <xf numFmtId="0" fontId="18" fillId="2" borderId="1" xfId="0" applyFont="1" applyFill="1" applyBorder="1" applyAlignment="1">
      <alignment wrapText="1"/>
    </xf>
    <xf numFmtId="0" fontId="18" fillId="2" borderId="1" xfId="0" applyFont="1" applyFill="1" applyBorder="1" applyAlignment="1">
      <alignment horizontal="right" wrapText="1"/>
    </xf>
    <xf numFmtId="10" fontId="2" fillId="0" borderId="0" xfId="0" applyNumberFormat="1" applyFont="1" applyFill="1"/>
    <xf numFmtId="2" fontId="2" fillId="0" borderId="0" xfId="0" applyNumberFormat="1" applyFont="1"/>
    <xf numFmtId="0" fontId="0" fillId="0" borderId="0" xfId="0" applyAlignment="1">
      <alignment horizontal="center"/>
    </xf>
    <xf numFmtId="0" fontId="12" fillId="0" borderId="0" xfId="0" applyFont="1" applyAlignment="1">
      <alignment horizontal="center"/>
    </xf>
    <xf numFmtId="0" fontId="15" fillId="0" borderId="0" xfId="0" applyFont="1" applyBorder="1" applyAlignment="1"/>
    <xf numFmtId="2" fontId="0" fillId="0" borderId="0" xfId="0" applyNumberFormat="1" applyFont="1" applyBorder="1" applyAlignment="1"/>
    <xf numFmtId="0" fontId="14" fillId="0" borderId="0" xfId="0" applyFont="1" applyBorder="1" applyAlignment="1"/>
    <xf numFmtId="44" fontId="0" fillId="0" borderId="0" xfId="0" applyNumberFormat="1" applyBorder="1"/>
    <xf numFmtId="1" fontId="0" fillId="0" borderId="0" xfId="0" applyNumberFormat="1" applyBorder="1"/>
    <xf numFmtId="44" fontId="0" fillId="0" borderId="0" xfId="1" applyFont="1" applyBorder="1"/>
    <xf numFmtId="0" fontId="26" fillId="0" borderId="0" xfId="0" applyFont="1" applyAlignment="1">
      <alignment horizontal="center"/>
    </xf>
    <xf numFmtId="0" fontId="26" fillId="0" borderId="0" xfId="0" applyFont="1" applyAlignment="1"/>
    <xf numFmtId="1" fontId="2" fillId="0" borderId="0" xfId="0" applyNumberFormat="1" applyFont="1" applyFill="1" applyBorder="1"/>
    <xf numFmtId="1" fontId="2" fillId="6" borderId="1" xfId="0" applyNumberFormat="1" applyFont="1" applyFill="1" applyBorder="1"/>
    <xf numFmtId="170" fontId="2" fillId="0" borderId="1" xfId="2" applyNumberFormat="1" applyFont="1" applyBorder="1"/>
    <xf numFmtId="0" fontId="0" fillId="0" borderId="2" xfId="0" applyBorder="1"/>
    <xf numFmtId="0" fontId="0" fillId="0" borderId="0" xfId="0" applyBorder="1" applyAlignment="1"/>
    <xf numFmtId="1" fontId="0" fillId="0" borderId="5" xfId="0" applyNumberFormat="1" applyBorder="1"/>
    <xf numFmtId="10" fontId="0" fillId="3" borderId="1" xfId="0" applyNumberFormat="1" applyFill="1" applyBorder="1"/>
    <xf numFmtId="10" fontId="0" fillId="0" borderId="1" xfId="0" applyNumberFormat="1" applyBorder="1" applyAlignment="1">
      <alignment horizontal="center"/>
    </xf>
    <xf numFmtId="0" fontId="28" fillId="0" borderId="0" xfId="0" applyFont="1"/>
    <xf numFmtId="0" fontId="28" fillId="0" borderId="0" xfId="0" applyFont="1" applyBorder="1"/>
    <xf numFmtId="9" fontId="0" fillId="0" borderId="0" xfId="2" applyFont="1" applyBorder="1"/>
    <xf numFmtId="2" fontId="0" fillId="0" borderId="0" xfId="0" applyNumberFormat="1" applyBorder="1"/>
    <xf numFmtId="1" fontId="0" fillId="0" borderId="1" xfId="0" applyNumberFormat="1" applyFont="1" applyBorder="1"/>
    <xf numFmtId="9" fontId="0" fillId="0" borderId="1" xfId="0" applyNumberFormat="1" applyFont="1" applyBorder="1"/>
    <xf numFmtId="0" fontId="2" fillId="0" borderId="0" xfId="0" applyFont="1" applyBorder="1" applyAlignment="1">
      <alignment horizontal="center"/>
    </xf>
    <xf numFmtId="1" fontId="2" fillId="0" borderId="1" xfId="0" applyNumberFormat="1" applyFont="1" applyBorder="1" applyAlignment="1">
      <alignment horizontal="right"/>
    </xf>
    <xf numFmtId="1" fontId="2" fillId="0" borderId="1" xfId="0" applyNumberFormat="1" applyFont="1" applyFill="1" applyBorder="1" applyAlignment="1">
      <alignment horizontal="right"/>
    </xf>
    <xf numFmtId="0" fontId="26" fillId="0" borderId="0" xfId="0" applyFont="1"/>
    <xf numFmtId="0" fontId="2" fillId="3" borderId="1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2" fillId="0" borderId="0" xfId="0" applyFont="1" applyBorder="1" applyAlignment="1">
      <alignment horizontal="center"/>
    </xf>
    <xf numFmtId="0" fontId="13" fillId="0" borderId="0" xfId="0" applyFont="1" applyFill="1" applyBorder="1" applyAlignment="1">
      <alignment horizontal="center" vertical="top" wrapText="1"/>
    </xf>
    <xf numFmtId="10" fontId="0" fillId="0" borderId="1" xfId="2" applyNumberFormat="1" applyFont="1" applyBorder="1"/>
    <xf numFmtId="9" fontId="0" fillId="0" borderId="0" xfId="2" applyFont="1" applyFill="1" applyBorder="1"/>
    <xf numFmtId="44" fontId="0" fillId="0" borderId="1" xfId="1" applyFont="1" applyFill="1" applyBorder="1"/>
    <xf numFmtId="6" fontId="6" fillId="7" borderId="1" xfId="0" applyNumberFormat="1" applyFont="1" applyFill="1" applyBorder="1" applyAlignment="1">
      <alignment horizontal="center" wrapText="1"/>
    </xf>
    <xf numFmtId="0" fontId="6" fillId="7" borderId="1" xfId="0" applyFont="1" applyFill="1" applyBorder="1" applyAlignment="1">
      <alignment vertical="top"/>
    </xf>
    <xf numFmtId="0" fontId="6" fillId="7" borderId="1" xfId="0" applyFont="1" applyFill="1" applyBorder="1" applyAlignment="1">
      <alignment vertical="top" wrapText="1"/>
    </xf>
    <xf numFmtId="0" fontId="6" fillId="7" borderId="1" xfId="0" applyFont="1" applyFill="1" applyBorder="1" applyAlignment="1">
      <alignment horizontal="right" vertical="top" wrapText="1"/>
    </xf>
    <xf numFmtId="0" fontId="2" fillId="7" borderId="1" xfId="0" applyFont="1" applyFill="1" applyBorder="1" applyAlignment="1">
      <alignment wrapText="1"/>
    </xf>
    <xf numFmtId="0" fontId="7" fillId="3" borderId="1" xfId="0" applyFont="1" applyFill="1" applyBorder="1" applyAlignment="1"/>
    <xf numFmtId="0" fontId="7" fillId="3" borderId="1" xfId="0" applyFont="1" applyFill="1" applyBorder="1" applyAlignment="1">
      <alignment wrapText="1"/>
    </xf>
    <xf numFmtId="44" fontId="30" fillId="0" borderId="0" xfId="1" applyFont="1" applyFill="1" applyBorder="1"/>
    <xf numFmtId="0" fontId="0" fillId="0" borderId="11" xfId="0" applyBorder="1"/>
    <xf numFmtId="0" fontId="29" fillId="0" borderId="0" xfId="0" applyFont="1"/>
    <xf numFmtId="0" fontId="0" fillId="3" borderId="1" xfId="0" applyFont="1" applyFill="1" applyBorder="1"/>
    <xf numFmtId="0" fontId="0" fillId="3" borderId="1" xfId="0" applyFont="1" applyFill="1" applyBorder="1" applyAlignment="1">
      <alignment horizontal="center"/>
    </xf>
    <xf numFmtId="0" fontId="0" fillId="9" borderId="1" xfId="0" applyFont="1" applyFill="1" applyBorder="1"/>
    <xf numFmtId="44" fontId="0" fillId="9" borderId="1" xfId="0" applyNumberFormat="1" applyFill="1" applyBorder="1" applyAlignment="1">
      <alignment wrapText="1"/>
    </xf>
    <xf numFmtId="44" fontId="0" fillId="9" borderId="1" xfId="0" applyNumberFormat="1" applyFill="1" applyBorder="1" applyAlignment="1">
      <alignment horizontal="center" vertical="center"/>
    </xf>
    <xf numFmtId="44" fontId="0" fillId="9" borderId="1" xfId="0" applyNumberFormat="1" applyFill="1" applyBorder="1" applyAlignment="1">
      <alignment horizontal="center" wrapText="1"/>
    </xf>
    <xf numFmtId="44" fontId="0" fillId="9" borderId="1" xfId="0" applyNumberFormat="1" applyFill="1" applyBorder="1" applyAlignment="1">
      <alignment vertical="center"/>
    </xf>
    <xf numFmtId="44" fontId="0" fillId="9" borderId="1" xfId="0" applyNumberFormat="1" applyFill="1" applyBorder="1"/>
    <xf numFmtId="44" fontId="2" fillId="3" borderId="1" xfId="1" applyFont="1" applyFill="1" applyBorder="1" applyAlignment="1"/>
    <xf numFmtId="44" fontId="2" fillId="0" borderId="1" xfId="1" applyFont="1" applyBorder="1" applyAlignment="1"/>
    <xf numFmtId="0" fontId="2" fillId="0" borderId="0" xfId="0" applyFont="1" applyFill="1" applyBorder="1" applyAlignment="1">
      <alignment vertical="center" wrapText="1"/>
    </xf>
    <xf numFmtId="44" fontId="2" fillId="8" borderId="1" xfId="1" applyFont="1" applyFill="1" applyBorder="1" applyAlignment="1"/>
    <xf numFmtId="44" fontId="2" fillId="8" borderId="1" xfId="1" applyFont="1" applyFill="1" applyBorder="1"/>
    <xf numFmtId="44" fontId="2" fillId="8" borderId="4" xfId="1" applyFont="1" applyFill="1" applyBorder="1" applyAlignment="1"/>
    <xf numFmtId="44" fontId="13" fillId="0" borderId="1" xfId="1" applyFont="1" applyBorder="1" applyAlignment="1" applyProtection="1"/>
    <xf numFmtId="44" fontId="13" fillId="6" borderId="1" xfId="1" applyFont="1" applyFill="1" applyBorder="1" applyAlignment="1" applyProtection="1"/>
    <xf numFmtId="44" fontId="2" fillId="6" borderId="1" xfId="1" applyFont="1" applyFill="1" applyBorder="1"/>
    <xf numFmtId="44" fontId="13" fillId="6" borderId="1" xfId="1" applyFont="1" applyFill="1" applyBorder="1" applyAlignment="1">
      <alignment vertical="top"/>
    </xf>
    <xf numFmtId="0" fontId="2" fillId="0" borderId="0" xfId="0" applyFont="1" applyFill="1" applyBorder="1" applyAlignment="1">
      <alignment horizontal="center" wrapText="1"/>
    </xf>
    <xf numFmtId="0" fontId="10" fillId="0" borderId="0" xfId="0" applyFont="1" applyFill="1" applyBorder="1"/>
    <xf numFmtId="0" fontId="2" fillId="0" borderId="0" xfId="0" applyFont="1" applyFill="1" applyBorder="1" applyAlignment="1">
      <alignment horizontal="center" vertical="center"/>
    </xf>
    <xf numFmtId="44" fontId="2" fillId="0" borderId="0" xfId="1" applyFont="1" applyBorder="1" applyAlignment="1">
      <alignment horizontal="center"/>
    </xf>
    <xf numFmtId="0" fontId="13" fillId="0" borderId="0" xfId="0" applyFont="1" applyFill="1" applyBorder="1" applyAlignment="1">
      <alignment vertical="top" wrapText="1"/>
    </xf>
    <xf numFmtId="0" fontId="0" fillId="0" borderId="1" xfId="0" applyBorder="1" applyAlignment="1">
      <alignment horizontal="center"/>
    </xf>
    <xf numFmtId="0" fontId="24" fillId="0" borderId="1" xfId="0" applyFont="1" applyFill="1" applyBorder="1" applyAlignment="1">
      <alignment horizontal="center"/>
    </xf>
    <xf numFmtId="10" fontId="2" fillId="0" borderId="0" xfId="2" applyNumberFormat="1" applyFont="1"/>
    <xf numFmtId="10" fontId="13" fillId="0" borderId="0" xfId="0" applyNumberFormat="1" applyFont="1" applyFill="1" applyBorder="1" applyAlignment="1">
      <alignment horizontal="center" vertical="top" wrapText="1"/>
    </xf>
    <xf numFmtId="164" fontId="13" fillId="0" borderId="0" xfId="0" applyNumberFormat="1" applyFont="1" applyFill="1" applyBorder="1" applyAlignment="1">
      <alignment horizontal="center" vertical="top" wrapText="1"/>
    </xf>
    <xf numFmtId="0" fontId="7" fillId="5" borderId="1" xfId="0" applyFont="1" applyFill="1" applyBorder="1" applyAlignment="1">
      <alignment horizontal="center" vertical="center"/>
    </xf>
    <xf numFmtId="0" fontId="6" fillId="7" borderId="7" xfId="0" applyFont="1" applyFill="1" applyBorder="1" applyAlignment="1">
      <alignment horizontal="right" vertical="top" wrapText="1"/>
    </xf>
    <xf numFmtId="0" fontId="6" fillId="7" borderId="0" xfId="0" applyFont="1" applyFill="1" applyBorder="1" applyAlignment="1">
      <alignment horizontal="center" wrapText="1"/>
    </xf>
    <xf numFmtId="0" fontId="6" fillId="7" borderId="0" xfId="0" applyFont="1" applyFill="1" applyBorder="1" applyAlignment="1">
      <alignment horizontal="right" vertical="top" wrapText="1"/>
    </xf>
    <xf numFmtId="6" fontId="6" fillId="7" borderId="1" xfId="0" applyNumberFormat="1" applyFont="1" applyFill="1" applyBorder="1" applyAlignment="1">
      <alignment horizontal="right" vertical="top" wrapText="1"/>
    </xf>
    <xf numFmtId="44" fontId="2" fillId="0" borderId="0" xfId="1" applyFont="1" applyFill="1" applyBorder="1" applyAlignment="1">
      <alignment horizontal="center"/>
    </xf>
    <xf numFmtId="0" fontId="2" fillId="0" borderId="6" xfId="0" applyFont="1" applyBorder="1"/>
    <xf numFmtId="0" fontId="2" fillId="0" borderId="11" xfId="0" applyFont="1" applyBorder="1"/>
    <xf numFmtId="164" fontId="13" fillId="0" borderId="0" xfId="2" applyNumberFormat="1" applyFont="1" applyFill="1" applyBorder="1" applyAlignment="1">
      <alignment horizontal="center" vertical="top" wrapText="1"/>
    </xf>
    <xf numFmtId="0" fontId="2" fillId="0" borderId="1" xfId="0" applyFont="1" applyBorder="1" applyAlignment="1">
      <alignment horizontal="left"/>
    </xf>
    <xf numFmtId="1" fontId="0" fillId="0" borderId="11" xfId="0" applyNumberFormat="1" applyBorder="1"/>
    <xf numFmtId="1" fontId="2" fillId="0" borderId="0" xfId="0" applyNumberFormat="1" applyFont="1"/>
    <xf numFmtId="0" fontId="6" fillId="4" borderId="1" xfId="0" applyFont="1" applyFill="1" applyBorder="1" applyAlignment="1">
      <alignment horizontal="left"/>
    </xf>
    <xf numFmtId="0" fontId="6" fillId="4" borderId="1" xfId="0" applyFont="1" applyFill="1" applyBorder="1" applyAlignment="1">
      <alignment horizontal="center"/>
    </xf>
    <xf numFmtId="44" fontId="2" fillId="0" borderId="1" xfId="1" applyFont="1" applyFill="1" applyBorder="1" applyAlignment="1">
      <alignment horizontal="center"/>
    </xf>
    <xf numFmtId="44" fontId="6" fillId="0" borderId="1" xfId="1" applyFont="1" applyBorder="1" applyAlignment="1">
      <alignment horizontal="center"/>
    </xf>
    <xf numFmtId="0" fontId="2" fillId="0" borderId="1" xfId="1" applyNumberFormat="1" applyFont="1" applyBorder="1" applyAlignment="1">
      <alignment horizontal="center"/>
    </xf>
    <xf numFmtId="0" fontId="11" fillId="0" borderId="1" xfId="0" applyFont="1" applyBorder="1" applyAlignment="1">
      <alignment horizontal="left"/>
    </xf>
    <xf numFmtId="0" fontId="2" fillId="0" borderId="28" xfId="0" applyFont="1" applyBorder="1"/>
    <xf numFmtId="0" fontId="2" fillId="0" borderId="28" xfId="0" applyFont="1" applyFill="1" applyBorder="1"/>
    <xf numFmtId="0" fontId="20" fillId="0" borderId="0" xfId="0" applyFont="1" applyAlignment="1"/>
    <xf numFmtId="0" fontId="24" fillId="3" borderId="1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left"/>
    </xf>
    <xf numFmtId="2" fontId="2" fillId="0" borderId="1" xfId="2" applyNumberFormat="1" applyFont="1" applyFill="1" applyBorder="1"/>
    <xf numFmtId="10" fontId="2" fillId="0" borderId="1" xfId="0" applyNumberFormat="1" applyFont="1" applyFill="1" applyBorder="1"/>
    <xf numFmtId="0" fontId="29" fillId="0" borderId="1" xfId="0" applyFont="1" applyBorder="1"/>
    <xf numFmtId="44" fontId="0" fillId="0" borderId="11" xfId="1" applyFont="1" applyBorder="1"/>
    <xf numFmtId="44" fontId="0" fillId="0" borderId="2" xfId="1" applyFont="1" applyBorder="1"/>
    <xf numFmtId="1" fontId="0" fillId="0" borderId="0" xfId="0" applyNumberFormat="1" applyBorder="1" applyAlignment="1"/>
    <xf numFmtId="9" fontId="0" fillId="0" borderId="1" xfId="0" applyNumberFormat="1" applyBorder="1"/>
    <xf numFmtId="10" fontId="0" fillId="0" borderId="3" xfId="0" applyNumberFormat="1" applyBorder="1" applyAlignment="1">
      <alignment horizontal="center"/>
    </xf>
    <xf numFmtId="0" fontId="0" fillId="0" borderId="9" xfId="0" applyBorder="1"/>
    <xf numFmtId="0" fontId="31" fillId="0" borderId="0" xfId="0" applyFont="1"/>
    <xf numFmtId="0" fontId="0" fillId="0" borderId="8" xfId="0" applyFont="1" applyBorder="1"/>
    <xf numFmtId="0" fontId="28" fillId="0" borderId="22" xfId="0" applyFont="1" applyBorder="1"/>
    <xf numFmtId="0" fontId="0" fillId="0" borderId="6" xfId="0" applyBorder="1"/>
    <xf numFmtId="9" fontId="0" fillId="0" borderId="0" xfId="0" applyNumberFormat="1" applyFont="1" applyBorder="1"/>
    <xf numFmtId="1" fontId="0" fillId="0" borderId="0" xfId="0" applyNumberFormat="1" applyFont="1" applyBorder="1"/>
    <xf numFmtId="0" fontId="27" fillId="9" borderId="1" xfId="0" applyFont="1" applyFill="1" applyBorder="1" applyAlignment="1"/>
    <xf numFmtId="0" fontId="0" fillId="0" borderId="7" xfId="0" applyFill="1" applyBorder="1"/>
    <xf numFmtId="0" fontId="27" fillId="0" borderId="17" xfId="0" applyFont="1" applyBorder="1"/>
    <xf numFmtId="0" fontId="0" fillId="0" borderId="0" xfId="0" applyFont="1" applyFill="1" applyBorder="1"/>
    <xf numFmtId="44" fontId="0" fillId="0" borderId="0" xfId="0" applyNumberFormat="1" applyFill="1" applyBorder="1" applyAlignment="1">
      <alignment wrapText="1"/>
    </xf>
    <xf numFmtId="44" fontId="0" fillId="0" borderId="0" xfId="0" applyNumberFormat="1" applyFill="1" applyBorder="1" applyAlignment="1">
      <alignment horizontal="center" vertical="center"/>
    </xf>
    <xf numFmtId="44" fontId="0" fillId="0" borderId="0" xfId="0" applyNumberFormat="1" applyFill="1" applyBorder="1" applyAlignment="1">
      <alignment horizontal="center" wrapText="1"/>
    </xf>
    <xf numFmtId="44" fontId="0" fillId="0" borderId="0" xfId="0" applyNumberFormat="1" applyFill="1" applyBorder="1" applyAlignment="1">
      <alignment vertical="center"/>
    </xf>
    <xf numFmtId="44" fontId="32" fillId="0" borderId="0" xfId="1" applyFont="1" applyFill="1" applyBorder="1"/>
    <xf numFmtId="0" fontId="28" fillId="0" borderId="17" xfId="0" applyFont="1" applyBorder="1"/>
    <xf numFmtId="44" fontId="0" fillId="0" borderId="6" xfId="1" applyFont="1" applyBorder="1"/>
    <xf numFmtId="0" fontId="0" fillId="3" borderId="7" xfId="0" applyFill="1" applyBorder="1"/>
    <xf numFmtId="0" fontId="0" fillId="0" borderId="11" xfId="0" applyFill="1" applyBorder="1"/>
    <xf numFmtId="2" fontId="0" fillId="0" borderId="1" xfId="1" applyNumberFormat="1" applyFont="1" applyBorder="1"/>
    <xf numFmtId="2" fontId="0" fillId="0" borderId="0" xfId="1" applyNumberFormat="1" applyFont="1" applyBorder="1"/>
    <xf numFmtId="44" fontId="0" fillId="0" borderId="11" xfId="1" applyFont="1" applyFill="1" applyBorder="1"/>
    <xf numFmtId="1" fontId="13" fillId="3" borderId="1" xfId="0" applyNumberFormat="1" applyFont="1" applyFill="1" applyBorder="1"/>
    <xf numFmtId="1" fontId="13" fillId="6" borderId="1" xfId="0" applyNumberFormat="1" applyFont="1" applyFill="1" applyBorder="1"/>
    <xf numFmtId="10" fontId="0" fillId="0" borderId="6" xfId="0" applyNumberFormat="1" applyBorder="1"/>
    <xf numFmtId="0" fontId="0" fillId="0" borderId="11" xfId="0" applyFont="1" applyFill="1" applyBorder="1"/>
    <xf numFmtId="44" fontId="2" fillId="3" borderId="2" xfId="1" applyFont="1" applyFill="1" applyBorder="1" applyAlignment="1">
      <alignment horizontal="center"/>
    </xf>
    <xf numFmtId="44" fontId="2" fillId="3" borderId="5" xfId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6" fillId="7" borderId="1" xfId="0" applyFont="1" applyFill="1" applyBorder="1" applyAlignment="1">
      <alignment horizontal="center" wrapText="1"/>
    </xf>
    <xf numFmtId="9" fontId="0" fillId="0" borderId="0" xfId="0" applyNumberFormat="1" applyFill="1" applyBorder="1"/>
    <xf numFmtId="1" fontId="0" fillId="0" borderId="0" xfId="1" applyNumberFormat="1" applyFont="1" applyFill="1" applyBorder="1"/>
    <xf numFmtId="1" fontId="0" fillId="3" borderId="1" xfId="1" applyNumberFormat="1" applyFont="1" applyFill="1" applyBorder="1"/>
    <xf numFmtId="1" fontId="0" fillId="0" borderId="1" xfId="0" applyNumberFormat="1" applyBorder="1" applyAlignment="1">
      <alignment horizontal="center"/>
    </xf>
    <xf numFmtId="0" fontId="13" fillId="0" borderId="0" xfId="0" applyFont="1" applyFill="1" applyBorder="1" applyAlignment="1">
      <alignment horizontal="center" vertical="top" wrapText="1"/>
    </xf>
    <xf numFmtId="0" fontId="6" fillId="4" borderId="1" xfId="0" applyFont="1" applyFill="1" applyBorder="1" applyAlignment="1">
      <alignment vertical="top"/>
    </xf>
    <xf numFmtId="0" fontId="33" fillId="7" borderId="0" xfId="0" applyFont="1" applyFill="1" applyBorder="1" applyAlignment="1">
      <alignment horizontal="center" wrapText="1"/>
    </xf>
    <xf numFmtId="9" fontId="0" fillId="0" borderId="1" xfId="0" applyNumberFormat="1" applyBorder="1" applyAlignment="1">
      <alignment horizontal="center"/>
    </xf>
    <xf numFmtId="2" fontId="2" fillId="0" borderId="1" xfId="1" applyNumberFormat="1" applyFont="1" applyBorder="1"/>
    <xf numFmtId="2" fontId="2" fillId="0" borderId="1" xfId="1" applyNumberFormat="1" applyFont="1" applyFill="1" applyBorder="1"/>
    <xf numFmtId="2" fontId="2" fillId="3" borderId="1" xfId="1" applyNumberFormat="1" applyFont="1" applyFill="1" applyBorder="1"/>
    <xf numFmtId="44" fontId="2" fillId="3" borderId="1" xfId="1" applyFont="1" applyFill="1" applyBorder="1" applyAlignment="1">
      <alignment horizontal="center" vertical="center"/>
    </xf>
    <xf numFmtId="44" fontId="2" fillId="3" borderId="1" xfId="1" applyFont="1" applyFill="1" applyBorder="1" applyAlignment="1">
      <alignment wrapText="1"/>
    </xf>
    <xf numFmtId="44" fontId="2" fillId="8" borderId="2" xfId="1" applyFont="1" applyFill="1" applyBorder="1" applyAlignment="1"/>
    <xf numFmtId="44" fontId="6" fillId="4" borderId="1" xfId="1" applyFont="1" applyFill="1" applyBorder="1" applyAlignment="1">
      <alignment horizontal="justify" vertical="top"/>
    </xf>
    <xf numFmtId="2" fontId="2" fillId="3" borderId="1" xfId="1" applyNumberFormat="1" applyFont="1" applyFill="1" applyBorder="1" applyAlignment="1">
      <alignment horizontal="center" vertical="center" wrapText="1"/>
    </xf>
    <xf numFmtId="2" fontId="2" fillId="3" borderId="1" xfId="1" applyNumberFormat="1" applyFont="1" applyFill="1" applyBorder="1" applyAlignment="1">
      <alignment horizontal="center" vertical="center"/>
    </xf>
    <xf numFmtId="2" fontId="2" fillId="3" borderId="1" xfId="1" applyNumberFormat="1" applyFont="1" applyFill="1" applyBorder="1" applyAlignment="1">
      <alignment vertical="center"/>
    </xf>
    <xf numFmtId="2" fontId="2" fillId="8" borderId="1" xfId="1" applyNumberFormat="1" applyFont="1" applyFill="1" applyBorder="1"/>
    <xf numFmtId="2" fontId="2" fillId="0" borderId="0" xfId="1" applyNumberFormat="1" applyFont="1"/>
    <xf numFmtId="2" fontId="2" fillId="0" borderId="0" xfId="1" applyNumberFormat="1" applyFont="1" applyAlignment="1"/>
    <xf numFmtId="2" fontId="2" fillId="0" borderId="0" xfId="1" applyNumberFormat="1" applyFont="1" applyBorder="1"/>
    <xf numFmtId="2" fontId="13" fillId="3" borderId="1" xfId="1" applyNumberFormat="1" applyFont="1" applyFill="1" applyBorder="1" applyAlignment="1">
      <alignment vertical="top"/>
    </xf>
    <xf numFmtId="2" fontId="13" fillId="0" borderId="1" xfId="1" applyNumberFormat="1" applyFont="1" applyFill="1" applyBorder="1" applyAlignment="1">
      <alignment vertical="top"/>
    </xf>
    <xf numFmtId="2" fontId="13" fillId="3" borderId="1" xfId="1" applyNumberFormat="1" applyFont="1" applyFill="1" applyBorder="1" applyAlignment="1">
      <alignment horizontal="center" vertical="top"/>
    </xf>
    <xf numFmtId="2" fontId="2" fillId="3" borderId="1" xfId="1" applyNumberFormat="1" applyFont="1" applyFill="1" applyBorder="1" applyAlignment="1">
      <alignment horizontal="center" wrapText="1"/>
    </xf>
    <xf numFmtId="2" fontId="2" fillId="3" borderId="1" xfId="1" applyNumberFormat="1" applyFont="1" applyFill="1" applyBorder="1" applyAlignment="1">
      <alignment vertical="center" wrapText="1"/>
    </xf>
    <xf numFmtId="2" fontId="2" fillId="3" borderId="2" xfId="1" applyNumberFormat="1" applyFont="1" applyFill="1" applyBorder="1" applyAlignment="1">
      <alignment vertical="center" wrapText="1"/>
    </xf>
    <xf numFmtId="2" fontId="2" fillId="0" borderId="1" xfId="1" applyNumberFormat="1" applyFont="1" applyBorder="1" applyAlignment="1">
      <alignment horizontal="center"/>
    </xf>
    <xf numFmtId="2" fontId="6" fillId="4" borderId="1" xfId="1" applyNumberFormat="1" applyFont="1" applyFill="1" applyBorder="1" applyAlignment="1">
      <alignment horizontal="justify" vertical="top"/>
    </xf>
    <xf numFmtId="2" fontId="6" fillId="4" borderId="1" xfId="1" applyNumberFormat="1" applyFont="1" applyFill="1" applyBorder="1" applyAlignment="1">
      <alignment horizontal="center" vertical="top"/>
    </xf>
    <xf numFmtId="2" fontId="6" fillId="0" borderId="1" xfId="1" applyNumberFormat="1" applyFont="1" applyBorder="1" applyAlignment="1">
      <alignment horizontal="justify" vertical="top"/>
    </xf>
    <xf numFmtId="2" fontId="2" fillId="0" borderId="0" xfId="1" applyNumberFormat="1" applyFont="1" applyFill="1" applyBorder="1"/>
    <xf numFmtId="2" fontId="8" fillId="0" borderId="0" xfId="1" applyNumberFormat="1" applyFont="1" applyAlignment="1" applyProtection="1"/>
    <xf numFmtId="2" fontId="2" fillId="0" borderId="0" xfId="1" applyNumberFormat="1" applyFont="1" applyAlignment="1">
      <alignment horizontal="center"/>
    </xf>
    <xf numFmtId="2" fontId="2" fillId="3" borderId="1" xfId="1" applyNumberFormat="1" applyFont="1" applyFill="1" applyBorder="1" applyAlignment="1">
      <alignment wrapText="1"/>
    </xf>
    <xf numFmtId="2" fontId="2" fillId="0" borderId="0" xfId="1" applyNumberFormat="1" applyFont="1" applyFill="1"/>
    <xf numFmtId="2" fontId="2" fillId="0" borderId="0" xfId="1" applyNumberFormat="1" applyFont="1" applyFill="1" applyBorder="1" applyAlignment="1">
      <alignment vertical="center" wrapText="1"/>
    </xf>
    <xf numFmtId="2" fontId="0" fillId="3" borderId="1" xfId="1" applyNumberFormat="1" applyFont="1" applyFill="1" applyBorder="1"/>
    <xf numFmtId="2" fontId="0" fillId="0" borderId="0" xfId="1" applyNumberFormat="1" applyFont="1" applyFill="1" applyBorder="1"/>
    <xf numFmtId="2" fontId="2" fillId="0" borderId="0" xfId="1" applyNumberFormat="1" applyFont="1" applyFill="1" applyBorder="1" applyAlignment="1">
      <alignment horizontal="center" vertical="center" wrapText="1"/>
    </xf>
    <xf numFmtId="2" fontId="2" fillId="0" borderId="0" xfId="1" applyNumberFormat="1" applyFont="1" applyFill="1" applyBorder="1" applyAlignment="1"/>
    <xf numFmtId="44" fontId="2" fillId="0" borderId="0" xfId="1" applyFont="1" applyFill="1" applyBorder="1" applyAlignment="1"/>
    <xf numFmtId="2" fontId="6" fillId="4" borderId="1" xfId="1" applyNumberFormat="1" applyFont="1" applyFill="1" applyBorder="1" applyAlignment="1">
      <alignment horizontal="right" vertical="center"/>
    </xf>
    <xf numFmtId="2" fontId="2" fillId="0" borderId="1" xfId="1" applyNumberFormat="1" applyFont="1" applyBorder="1" applyAlignment="1">
      <alignment horizontal="right"/>
    </xf>
    <xf numFmtId="2" fontId="7" fillId="4" borderId="1" xfId="1" applyNumberFormat="1" applyFont="1" applyFill="1" applyBorder="1" applyAlignment="1">
      <alignment horizontal="right" vertical="center"/>
    </xf>
    <xf numFmtId="2" fontId="16" fillId="0" borderId="11" xfId="1" applyNumberFormat="1" applyFont="1" applyFill="1" applyBorder="1" applyAlignment="1">
      <alignment vertical="center"/>
    </xf>
    <xf numFmtId="14" fontId="0" fillId="0" borderId="1" xfId="0" applyNumberFormat="1" applyBorder="1"/>
    <xf numFmtId="2" fontId="6" fillId="4" borderId="1" xfId="1" applyNumberFormat="1" applyFont="1" applyFill="1" applyBorder="1" applyAlignment="1">
      <alignment horizontal="right" vertical="top"/>
    </xf>
    <xf numFmtId="2" fontId="6" fillId="4" borderId="2" xfId="1" applyNumberFormat="1" applyFont="1" applyFill="1" applyBorder="1" applyAlignment="1">
      <alignment horizontal="right" vertical="top"/>
    </xf>
    <xf numFmtId="2" fontId="6" fillId="4" borderId="1" xfId="1" applyNumberFormat="1" applyFont="1" applyFill="1" applyBorder="1" applyAlignment="1">
      <alignment vertical="top"/>
    </xf>
    <xf numFmtId="2" fontId="16" fillId="4" borderId="1" xfId="1" applyNumberFormat="1" applyFont="1" applyFill="1" applyBorder="1" applyAlignment="1">
      <alignment horizontal="right" vertical="top"/>
    </xf>
    <xf numFmtId="2" fontId="16" fillId="4" borderId="1" xfId="1" applyNumberFormat="1" applyFont="1" applyFill="1" applyBorder="1" applyAlignment="1">
      <alignment vertical="center"/>
    </xf>
    <xf numFmtId="2" fontId="6" fillId="4" borderId="2" xfId="1" applyNumberFormat="1" applyFont="1" applyFill="1" applyBorder="1" applyAlignment="1">
      <alignment vertical="top"/>
    </xf>
    <xf numFmtId="2" fontId="6" fillId="4" borderId="5" xfId="1" applyNumberFormat="1" applyFont="1" applyFill="1" applyBorder="1" applyAlignment="1">
      <alignment vertical="top"/>
    </xf>
    <xf numFmtId="2" fontId="16" fillId="4" borderId="1" xfId="1" applyNumberFormat="1" applyFont="1" applyFill="1" applyBorder="1" applyAlignment="1">
      <alignment vertical="top"/>
    </xf>
    <xf numFmtId="1" fontId="7" fillId="5" borderId="1" xfId="1" applyNumberFormat="1" applyFont="1" applyFill="1" applyBorder="1" applyAlignment="1">
      <alignment horizontal="right" vertical="top"/>
    </xf>
    <xf numFmtId="1" fontId="7" fillId="5" borderId="1" xfId="1" applyNumberFormat="1" applyFont="1" applyFill="1" applyBorder="1" applyAlignment="1">
      <alignment horizontal="center" vertical="top"/>
    </xf>
    <xf numFmtId="1" fontId="7" fillId="5" borderId="1" xfId="1" applyNumberFormat="1" applyFont="1" applyFill="1" applyBorder="1" applyAlignment="1">
      <alignment horizontal="center" vertical="center"/>
    </xf>
    <xf numFmtId="10" fontId="2" fillId="0" borderId="1" xfId="2" applyNumberFormat="1" applyFont="1" applyBorder="1"/>
    <xf numFmtId="2" fontId="2" fillId="0" borderId="30" xfId="0" applyNumberFormat="1" applyFont="1" applyBorder="1"/>
    <xf numFmtId="2" fontId="2" fillId="0" borderId="29" xfId="0" applyNumberFormat="1" applyFont="1" applyBorder="1"/>
    <xf numFmtId="2" fontId="2" fillId="0" borderId="9" xfId="0" applyNumberFormat="1" applyFont="1" applyBorder="1"/>
    <xf numFmtId="2" fontId="2" fillId="0" borderId="17" xfId="0" applyNumberFormat="1" applyFont="1" applyBorder="1"/>
    <xf numFmtId="0" fontId="34" fillId="0" borderId="1" xfId="0" applyFont="1" applyBorder="1"/>
    <xf numFmtId="0" fontId="35" fillId="10" borderId="31" xfId="0" applyFont="1" applyFill="1" applyBorder="1" applyAlignment="1">
      <alignment horizontal="right"/>
    </xf>
    <xf numFmtId="0" fontId="35" fillId="10" borderId="10" xfId="0" applyFont="1" applyFill="1" applyBorder="1" applyAlignment="1">
      <alignment horizontal="right"/>
    </xf>
    <xf numFmtId="0" fontId="34" fillId="0" borderId="0" xfId="0" applyFont="1" applyFill="1" applyBorder="1" applyAlignment="1">
      <alignment vertical="top" wrapText="1"/>
    </xf>
    <xf numFmtId="2" fontId="0" fillId="0" borderId="16" xfId="0" applyNumberFormat="1" applyFill="1" applyBorder="1" applyAlignment="1"/>
    <xf numFmtId="0" fontId="0" fillId="12" borderId="0" xfId="0" applyFill="1" applyBorder="1" applyAlignment="1"/>
    <xf numFmtId="9" fontId="2" fillId="0" borderId="0" xfId="2" applyFont="1"/>
    <xf numFmtId="0" fontId="2" fillId="0" borderId="12" xfId="0" applyFont="1" applyBorder="1"/>
    <xf numFmtId="2" fontId="2" fillId="0" borderId="12" xfId="0" applyNumberFormat="1" applyFont="1" applyBorder="1"/>
    <xf numFmtId="9" fontId="2" fillId="0" borderId="12" xfId="2" applyFont="1" applyBorder="1"/>
    <xf numFmtId="0" fontId="12" fillId="0" borderId="12" xfId="0" applyFont="1" applyBorder="1"/>
    <xf numFmtId="0" fontId="2" fillId="0" borderId="0" xfId="0" applyFont="1" applyAlignment="1">
      <alignment horizontal="center"/>
    </xf>
    <xf numFmtId="0" fontId="13" fillId="0" borderId="0" xfId="0" applyFont="1" applyFill="1" applyBorder="1" applyAlignment="1">
      <alignment horizontal="center" vertical="top" wrapText="1"/>
    </xf>
    <xf numFmtId="0" fontId="36" fillId="0" borderId="1" xfId="0" applyFont="1" applyBorder="1"/>
    <xf numFmtId="0" fontId="37" fillId="4" borderId="1" xfId="0" applyFont="1" applyFill="1" applyBorder="1" applyAlignment="1">
      <alignment vertical="top"/>
    </xf>
    <xf numFmtId="2" fontId="37" fillId="4" borderId="1" xfId="1" applyNumberFormat="1" applyFont="1" applyFill="1" applyBorder="1" applyAlignment="1">
      <alignment horizontal="right" vertical="top"/>
    </xf>
    <xf numFmtId="0" fontId="38" fillId="3" borderId="1" xfId="0" applyFont="1" applyFill="1" applyBorder="1"/>
    <xf numFmtId="0" fontId="39" fillId="3" borderId="1" xfId="0" applyFont="1" applyFill="1" applyBorder="1" applyAlignment="1">
      <alignment horizontal="center"/>
    </xf>
    <xf numFmtId="44" fontId="34" fillId="0" borderId="1" xfId="1" applyFont="1" applyBorder="1"/>
    <xf numFmtId="44" fontId="34" fillId="0" borderId="1" xfId="0" applyNumberFormat="1" applyFont="1" applyBorder="1"/>
    <xf numFmtId="44" fontId="34" fillId="3" borderId="1" xfId="1" applyFont="1" applyFill="1" applyBorder="1"/>
    <xf numFmtId="2" fontId="36" fillId="0" borderId="1" xfId="1" applyNumberFormat="1" applyFont="1" applyBorder="1"/>
    <xf numFmtId="2" fontId="36" fillId="0" borderId="1" xfId="1" applyNumberFormat="1" applyFont="1" applyBorder="1" applyAlignment="1">
      <alignment horizontal="right"/>
    </xf>
    <xf numFmtId="1" fontId="40" fillId="5" borderId="1" xfId="1" applyNumberFormat="1" applyFont="1" applyFill="1" applyBorder="1" applyAlignment="1">
      <alignment horizontal="right" vertical="top"/>
    </xf>
    <xf numFmtId="1" fontId="40" fillId="5" borderId="1" xfId="1" applyNumberFormat="1" applyFont="1" applyFill="1" applyBorder="1" applyAlignment="1">
      <alignment horizontal="center" vertical="top"/>
    </xf>
    <xf numFmtId="2" fontId="37" fillId="4" borderId="2" xfId="1" applyNumberFormat="1" applyFont="1" applyFill="1" applyBorder="1" applyAlignment="1">
      <alignment horizontal="right" vertical="top"/>
    </xf>
    <xf numFmtId="2" fontId="37" fillId="4" borderId="2" xfId="1" applyNumberFormat="1" applyFont="1" applyFill="1" applyBorder="1" applyAlignment="1">
      <alignment vertical="top"/>
    </xf>
    <xf numFmtId="2" fontId="37" fillId="4" borderId="5" xfId="1" applyNumberFormat="1" applyFont="1" applyFill="1" applyBorder="1" applyAlignment="1">
      <alignment vertical="top"/>
    </xf>
    <xf numFmtId="44" fontId="36" fillId="0" borderId="1" xfId="1" applyFont="1" applyBorder="1"/>
    <xf numFmtId="1" fontId="40" fillId="5" borderId="1" xfId="1" applyNumberFormat="1" applyFont="1" applyFill="1" applyBorder="1" applyAlignment="1">
      <alignment horizontal="center" vertical="center"/>
    </xf>
    <xf numFmtId="10" fontId="36" fillId="0" borderId="1" xfId="2" applyNumberFormat="1" applyFont="1" applyBorder="1"/>
    <xf numFmtId="2" fontId="36" fillId="0" borderId="0" xfId="1" applyNumberFormat="1" applyFont="1"/>
    <xf numFmtId="0" fontId="2" fillId="3" borderId="1" xfId="0" applyFont="1" applyFill="1" applyBorder="1" applyAlignment="1">
      <alignment horizontal="center"/>
    </xf>
    <xf numFmtId="0" fontId="6" fillId="4" borderId="1" xfId="0" applyFont="1" applyFill="1" applyBorder="1" applyAlignment="1">
      <alignment vertical="top"/>
    </xf>
    <xf numFmtId="0" fontId="16" fillId="0" borderId="0" xfId="0" applyFont="1" applyBorder="1" applyAlignment="1">
      <alignment horizontal="right" vertical="top"/>
    </xf>
    <xf numFmtId="0" fontId="17" fillId="0" borderId="1" xfId="0" applyFont="1" applyBorder="1"/>
    <xf numFmtId="2" fontId="17" fillId="0" borderId="1" xfId="0" applyNumberFormat="1" applyFont="1" applyBorder="1" applyAlignment="1">
      <alignment horizontal="center" vertical="center" wrapText="1"/>
    </xf>
    <xf numFmtId="0" fontId="17" fillId="0" borderId="1" xfId="0" applyFont="1" applyBorder="1" applyAlignment="1">
      <alignment horizontal="center" vertical="center"/>
    </xf>
    <xf numFmtId="2" fontId="17" fillId="0" borderId="1" xfId="0" applyNumberFormat="1" applyFont="1" applyBorder="1" applyAlignment="1">
      <alignment horizontal="right" vertical="center" wrapText="1"/>
    </xf>
    <xf numFmtId="44" fontId="17" fillId="0" borderId="1" xfId="1" applyFont="1" applyBorder="1" applyAlignment="1">
      <alignment horizontal="right" vertical="center" wrapText="1"/>
    </xf>
    <xf numFmtId="0" fontId="41" fillId="0" borderId="1" xfId="0" applyFont="1" applyBorder="1"/>
    <xf numFmtId="44" fontId="42" fillId="0" borderId="1" xfId="1" applyFont="1" applyBorder="1" applyAlignment="1">
      <alignment horizontal="right" vertical="center" wrapText="1"/>
    </xf>
    <xf numFmtId="0" fontId="43" fillId="0" borderId="1" xfId="0" applyFont="1" applyBorder="1"/>
    <xf numFmtId="0" fontId="44" fillId="0" borderId="1" xfId="0" applyFont="1" applyBorder="1"/>
    <xf numFmtId="2" fontId="43" fillId="0" borderId="1" xfId="0" applyNumberFormat="1" applyFont="1" applyBorder="1" applyAlignment="1">
      <alignment horizontal="center" vertical="center" wrapText="1"/>
    </xf>
    <xf numFmtId="2" fontId="43" fillId="0" borderId="1" xfId="0" applyNumberFormat="1" applyFont="1" applyBorder="1" applyAlignment="1">
      <alignment horizontal="right" vertical="center" wrapText="1"/>
    </xf>
    <xf numFmtId="44" fontId="43" fillId="0" borderId="1" xfId="1" applyFont="1" applyBorder="1" applyAlignment="1">
      <alignment horizontal="right" vertical="center" wrapText="1"/>
    </xf>
    <xf numFmtId="0" fontId="45" fillId="0" borderId="1" xfId="0" applyFont="1" applyBorder="1" applyAlignment="1">
      <alignment wrapText="1"/>
    </xf>
    <xf numFmtId="2" fontId="17" fillId="0" borderId="1" xfId="0" applyNumberFormat="1" applyFont="1" applyBorder="1" applyAlignment="1">
      <alignment vertical="center" wrapText="1"/>
    </xf>
    <xf numFmtId="0" fontId="46" fillId="0" borderId="1" xfId="0" applyFont="1" applyBorder="1" applyAlignment="1">
      <alignment wrapText="1"/>
    </xf>
    <xf numFmtId="0" fontId="45" fillId="0" borderId="1" xfId="0" applyFont="1" applyBorder="1" applyAlignment="1">
      <alignment horizontal="left" wrapText="1"/>
    </xf>
    <xf numFmtId="9" fontId="2" fillId="0" borderId="0" xfId="0" applyNumberFormat="1" applyFont="1" applyAlignment="1">
      <alignment horizontal="center"/>
    </xf>
    <xf numFmtId="9" fontId="2" fillId="4" borderId="1" xfId="0" applyNumberFormat="1" applyFont="1" applyFill="1" applyBorder="1" applyAlignment="1">
      <alignment horizontal="right"/>
    </xf>
    <xf numFmtId="9" fontId="2" fillId="4" borderId="1" xfId="0" applyNumberFormat="1" applyFont="1" applyFill="1" applyBorder="1"/>
    <xf numFmtId="10" fontId="2" fillId="4" borderId="1" xfId="0" applyNumberFormat="1" applyFont="1" applyFill="1" applyBorder="1"/>
    <xf numFmtId="0" fontId="2" fillId="4" borderId="1" xfId="0" applyFont="1" applyFill="1" applyBorder="1" applyAlignment="1">
      <alignment horizontal="right"/>
    </xf>
    <xf numFmtId="44" fontId="2" fillId="0" borderId="1" xfId="1" applyFont="1" applyBorder="1" applyAlignment="1">
      <alignment horizontal="right"/>
    </xf>
    <xf numFmtId="0" fontId="2" fillId="0" borderId="0" xfId="0" applyFont="1" applyAlignment="1">
      <alignment horizontal="right"/>
    </xf>
    <xf numFmtId="44" fontId="36" fillId="0" borderId="1" xfId="1" applyFont="1" applyBorder="1" applyAlignment="1">
      <alignment horizontal="right"/>
    </xf>
    <xf numFmtId="0" fontId="2" fillId="0" borderId="0" xfId="0" applyFont="1" applyAlignment="1">
      <alignment horizontal="center" vertical="center" wrapText="1"/>
    </xf>
    <xf numFmtId="2" fontId="6" fillId="4" borderId="1" xfId="0" applyNumberFormat="1" applyFont="1" applyFill="1" applyBorder="1" applyAlignment="1">
      <alignment horizontal="justify" vertical="top"/>
    </xf>
    <xf numFmtId="2" fontId="11" fillId="0" borderId="1" xfId="0" applyNumberFormat="1" applyFont="1" applyBorder="1"/>
    <xf numFmtId="2" fontId="11" fillId="0" borderId="1" xfId="0" applyNumberFormat="1" applyFont="1" applyFill="1" applyBorder="1"/>
    <xf numFmtId="2" fontId="2" fillId="0" borderId="2" xfId="0" applyNumberFormat="1" applyFont="1" applyBorder="1"/>
    <xf numFmtId="2" fontId="2" fillId="0" borderId="4" xfId="1" applyNumberFormat="1" applyFont="1" applyBorder="1"/>
    <xf numFmtId="44" fontId="2" fillId="0" borderId="0" xfId="1" applyFont="1" applyBorder="1"/>
    <xf numFmtId="0" fontId="13" fillId="0" borderId="0" xfId="0" applyFont="1" applyFill="1" applyBorder="1"/>
    <xf numFmtId="44" fontId="13" fillId="0" borderId="0" xfId="0" applyNumberFormat="1" applyFont="1" applyFill="1" applyBorder="1" applyAlignment="1">
      <alignment horizontal="center" vertical="top" wrapText="1"/>
    </xf>
    <xf numFmtId="9" fontId="13" fillId="0" borderId="0" xfId="2" applyFont="1" applyFill="1" applyBorder="1" applyAlignment="1">
      <alignment horizontal="center"/>
    </xf>
    <xf numFmtId="9" fontId="13" fillId="0" borderId="0" xfId="2" applyFont="1" applyFill="1" applyBorder="1" applyAlignment="1"/>
    <xf numFmtId="0" fontId="13" fillId="0" borderId="0" xfId="0" applyFont="1" applyFill="1" applyBorder="1" applyAlignment="1">
      <alignment horizontal="center"/>
    </xf>
    <xf numFmtId="0" fontId="13" fillId="0" borderId="0" xfId="0" applyFont="1" applyFill="1" applyBorder="1" applyAlignment="1"/>
    <xf numFmtId="168" fontId="13" fillId="0" borderId="0" xfId="0" applyNumberFormat="1" applyFont="1" applyFill="1" applyBorder="1" applyAlignment="1">
      <alignment horizontal="center"/>
    </xf>
    <xf numFmtId="44" fontId="13" fillId="0" borderId="0" xfId="1" applyFont="1" applyFill="1" applyBorder="1" applyAlignment="1">
      <alignment horizontal="center"/>
    </xf>
    <xf numFmtId="44" fontId="13" fillId="0" borderId="0" xfId="1" applyFont="1" applyFill="1" applyBorder="1" applyAlignment="1"/>
    <xf numFmtId="168" fontId="13" fillId="0" borderId="0" xfId="0" applyNumberFormat="1" applyFont="1" applyFill="1" applyBorder="1" applyAlignment="1"/>
    <xf numFmtId="168" fontId="2" fillId="0" borderId="0" xfId="0" applyNumberFormat="1" applyFont="1"/>
    <xf numFmtId="0" fontId="12" fillId="3" borderId="1" xfId="0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vertical="top" wrapText="1"/>
    </xf>
    <xf numFmtId="0" fontId="2" fillId="0" borderId="1" xfId="0" applyFont="1" applyBorder="1" applyAlignment="1">
      <alignment horizontal="right"/>
    </xf>
    <xf numFmtId="168" fontId="2" fillId="0" borderId="1" xfId="0" applyNumberFormat="1" applyFont="1" applyBorder="1"/>
    <xf numFmtId="168" fontId="22" fillId="0" borderId="0" xfId="0" applyNumberFormat="1" applyFont="1" applyFill="1" applyBorder="1" applyAlignment="1">
      <alignment horizontal="center"/>
    </xf>
    <xf numFmtId="0" fontId="47" fillId="10" borderId="10" xfId="0" applyFont="1" applyFill="1" applyBorder="1" applyAlignment="1">
      <alignment horizontal="left"/>
    </xf>
    <xf numFmtId="0" fontId="47" fillId="10" borderId="31" xfId="0" applyFont="1" applyFill="1" applyBorder="1" applyAlignment="1">
      <alignment horizontal="left"/>
    </xf>
    <xf numFmtId="0" fontId="48" fillId="11" borderId="0" xfId="0" applyFont="1" applyFill="1" applyBorder="1" applyAlignment="1">
      <alignment horizontal="left"/>
    </xf>
    <xf numFmtId="0" fontId="48" fillId="11" borderId="16" xfId="0" applyFont="1" applyFill="1" applyBorder="1" applyAlignment="1">
      <alignment horizontal="left"/>
    </xf>
    <xf numFmtId="0" fontId="50" fillId="13" borderId="31" xfId="0" applyFont="1" applyFill="1" applyBorder="1" applyAlignment="1">
      <alignment horizontal="right"/>
    </xf>
    <xf numFmtId="0" fontId="49" fillId="13" borderId="16" xfId="0" applyFont="1" applyFill="1" applyBorder="1"/>
    <xf numFmtId="0" fontId="50" fillId="13" borderId="16" xfId="0" applyFont="1" applyFill="1" applyBorder="1" applyAlignment="1">
      <alignment horizontal="right"/>
    </xf>
    <xf numFmtId="0" fontId="52" fillId="14" borderId="0" xfId="0" applyFont="1" applyFill="1"/>
    <xf numFmtId="3" fontId="51" fillId="0" borderId="0" xfId="0" applyNumberFormat="1" applyFont="1" applyAlignment="1">
      <alignment horizontal="right"/>
    </xf>
    <xf numFmtId="0" fontId="51" fillId="14" borderId="0" xfId="0" applyFont="1" applyFill="1" applyAlignment="1">
      <alignment horizontal="right"/>
    </xf>
    <xf numFmtId="0" fontId="51" fillId="0" borderId="0" xfId="0" applyFont="1" applyAlignment="1">
      <alignment horizontal="right"/>
    </xf>
    <xf numFmtId="0" fontId="52" fillId="14" borderId="16" xfId="0" applyFont="1" applyFill="1" applyBorder="1"/>
    <xf numFmtId="0" fontId="51" fillId="0" borderId="16" xfId="0" applyFont="1" applyBorder="1" applyAlignment="1">
      <alignment horizontal="right"/>
    </xf>
    <xf numFmtId="0" fontId="53" fillId="10" borderId="12" xfId="0" applyFont="1" applyFill="1" applyBorder="1" applyAlignment="1">
      <alignment horizontal="left"/>
    </xf>
    <xf numFmtId="0" fontId="54" fillId="10" borderId="12" xfId="0" applyFont="1" applyFill="1" applyBorder="1" applyAlignment="1">
      <alignment horizontal="right"/>
    </xf>
    <xf numFmtId="0" fontId="55" fillId="11" borderId="12" xfId="0" applyFont="1" applyFill="1" applyBorder="1" applyAlignment="1">
      <alignment horizontal="left"/>
    </xf>
    <xf numFmtId="0" fontId="56" fillId="0" borderId="12" xfId="0" applyFont="1" applyFill="1" applyBorder="1" applyAlignment="1"/>
    <xf numFmtId="0" fontId="56" fillId="0" borderId="12" xfId="0" applyFont="1" applyFill="1" applyBorder="1" applyAlignment="1">
      <alignment vertical="top" wrapText="1"/>
    </xf>
    <xf numFmtId="44" fontId="56" fillId="0" borderId="12" xfId="0" applyNumberFormat="1" applyFont="1" applyFill="1" applyBorder="1" applyAlignment="1"/>
    <xf numFmtId="44" fontId="56" fillId="12" borderId="12" xfId="0" applyNumberFormat="1" applyFont="1" applyFill="1" applyBorder="1" applyAlignment="1"/>
    <xf numFmtId="2" fontId="56" fillId="0" borderId="12" xfId="0" applyNumberFormat="1" applyFont="1" applyFill="1" applyBorder="1" applyAlignment="1"/>
    <xf numFmtId="0" fontId="47" fillId="10" borderId="12" xfId="0" applyFont="1" applyFill="1" applyBorder="1" applyAlignment="1">
      <alignment horizontal="left"/>
    </xf>
    <xf numFmtId="0" fontId="35" fillId="10" borderId="12" xfId="0" applyFont="1" applyFill="1" applyBorder="1" applyAlignment="1">
      <alignment horizontal="right"/>
    </xf>
    <xf numFmtId="0" fontId="48" fillId="11" borderId="12" xfId="0" applyFont="1" applyFill="1" applyBorder="1" applyAlignment="1">
      <alignment horizontal="left"/>
    </xf>
    <xf numFmtId="0" fontId="0" fillId="0" borderId="12" xfId="0" applyFill="1" applyBorder="1" applyAlignment="1"/>
    <xf numFmtId="0" fontId="34" fillId="0" borderId="12" xfId="0" applyFont="1" applyFill="1" applyBorder="1" applyAlignment="1">
      <alignment vertical="top" wrapText="1"/>
    </xf>
    <xf numFmtId="44" fontId="0" fillId="0" borderId="12" xfId="0" applyNumberFormat="1" applyFill="1" applyBorder="1" applyAlignment="1"/>
    <xf numFmtId="44" fontId="0" fillId="12" borderId="12" xfId="0" applyNumberFormat="1" applyFill="1" applyBorder="1" applyAlignment="1"/>
    <xf numFmtId="2" fontId="0" fillId="0" borderId="12" xfId="0" applyNumberFormat="1" applyFill="1" applyBorder="1" applyAlignment="1"/>
    <xf numFmtId="0" fontId="2" fillId="0" borderId="34" xfId="0" applyFont="1" applyBorder="1"/>
    <xf numFmtId="0" fontId="2" fillId="0" borderId="35" xfId="0" applyFont="1" applyBorder="1"/>
    <xf numFmtId="9" fontId="2" fillId="0" borderId="34" xfId="2" applyFont="1" applyBorder="1"/>
    <xf numFmtId="44" fontId="2" fillId="4" borderId="1" xfId="1" applyFont="1" applyFill="1" applyBorder="1" applyAlignment="1">
      <alignment horizontal="right"/>
    </xf>
    <xf numFmtId="44" fontId="2" fillId="4" borderId="7" xfId="1" applyFont="1" applyFill="1" applyBorder="1" applyAlignment="1">
      <alignment horizontal="right"/>
    </xf>
    <xf numFmtId="44" fontId="13" fillId="3" borderId="1" xfId="1" applyFont="1" applyFill="1" applyBorder="1" applyAlignment="1">
      <alignment horizontal="right"/>
    </xf>
    <xf numFmtId="44" fontId="2" fillId="0" borderId="7" xfId="1" applyFont="1" applyBorder="1"/>
    <xf numFmtId="44" fontId="6" fillId="4" borderId="1" xfId="1" applyFont="1" applyFill="1" applyBorder="1" applyAlignment="1">
      <alignment horizontal="right" vertical="center"/>
    </xf>
    <xf numFmtId="44" fontId="6" fillId="4" borderId="1" xfId="1" applyFont="1" applyFill="1" applyBorder="1" applyAlignment="1">
      <alignment vertical="top"/>
    </xf>
    <xf numFmtId="44" fontId="7" fillId="4" borderId="1" xfId="1" applyFont="1" applyFill="1" applyBorder="1" applyAlignment="1">
      <alignment horizontal="right" vertical="center"/>
    </xf>
    <xf numFmtId="44" fontId="7" fillId="3" borderId="6" xfId="1" applyFont="1" applyFill="1" applyBorder="1" applyAlignment="1">
      <alignment horizontal="right" vertical="center"/>
    </xf>
    <xf numFmtId="44" fontId="6" fillId="4" borderId="1" xfId="1" applyFont="1" applyFill="1" applyBorder="1" applyAlignment="1">
      <alignment horizontal="right" vertical="top"/>
    </xf>
    <xf numFmtId="44" fontId="6" fillId="4" borderId="2" xfId="1" applyFont="1" applyFill="1" applyBorder="1" applyAlignment="1">
      <alignment horizontal="right" vertical="top"/>
    </xf>
    <xf numFmtId="44" fontId="6" fillId="4" borderId="1" xfId="1" applyFont="1" applyFill="1" applyBorder="1" applyAlignment="1">
      <alignment vertical="center"/>
    </xf>
    <xf numFmtId="44" fontId="37" fillId="4" borderId="1" xfId="1" applyFont="1" applyFill="1" applyBorder="1" applyAlignment="1">
      <alignment horizontal="right" vertical="top"/>
    </xf>
    <xf numFmtId="44" fontId="37" fillId="4" borderId="1" xfId="1" applyFont="1" applyFill="1" applyBorder="1" applyAlignment="1">
      <alignment vertical="top"/>
    </xf>
    <xf numFmtId="2" fontId="36" fillId="0" borderId="30" xfId="1" applyNumberFormat="1" applyFont="1" applyBorder="1"/>
    <xf numFmtId="2" fontId="36" fillId="0" borderId="17" xfId="1" applyNumberFormat="1" applyFont="1" applyBorder="1"/>
    <xf numFmtId="0" fontId="36" fillId="0" borderId="0" xfId="0" applyFont="1" applyFill="1" applyBorder="1"/>
    <xf numFmtId="44" fontId="37" fillId="4" borderId="1" xfId="1" applyFont="1" applyFill="1" applyBorder="1" applyAlignment="1">
      <alignment horizontal="right" vertical="center"/>
    </xf>
    <xf numFmtId="44" fontId="40" fillId="4" borderId="1" xfId="1" applyFont="1" applyFill="1" applyBorder="1" applyAlignment="1">
      <alignment horizontal="right" vertical="center"/>
    </xf>
    <xf numFmtId="44" fontId="37" fillId="4" borderId="1" xfId="1" applyFont="1" applyFill="1" applyBorder="1" applyAlignment="1">
      <alignment vertical="center"/>
    </xf>
    <xf numFmtId="0" fontId="13" fillId="0" borderId="0" xfId="0" applyFont="1" applyFill="1" applyBorder="1" applyAlignment="1">
      <alignment horizontal="center" vertical="top" wrapText="1"/>
    </xf>
    <xf numFmtId="1" fontId="2" fillId="0" borderId="1" xfId="1" applyNumberFormat="1" applyFont="1" applyBorder="1"/>
    <xf numFmtId="2" fontId="2" fillId="0" borderId="7" xfId="1" applyNumberFormat="1" applyFont="1" applyBorder="1"/>
    <xf numFmtId="1" fontId="6" fillId="4" borderId="1" xfId="0" applyNumberFormat="1" applyFont="1" applyFill="1" applyBorder="1" applyAlignment="1">
      <alignment horizontal="right" vertical="top"/>
    </xf>
    <xf numFmtId="1" fontId="2" fillId="0" borderId="1" xfId="0" applyNumberFormat="1" applyFont="1" applyBorder="1" applyAlignment="1"/>
    <xf numFmtId="1" fontId="6" fillId="4" borderId="1" xfId="0" applyNumberFormat="1" applyFont="1" applyFill="1" applyBorder="1" applyAlignment="1">
      <alignment horizontal="justify" vertical="top"/>
    </xf>
    <xf numFmtId="1" fontId="6" fillId="4" borderId="1" xfId="0" applyNumberFormat="1" applyFont="1" applyFill="1" applyBorder="1" applyAlignment="1">
      <alignment horizontal="left" vertical="center"/>
    </xf>
    <xf numFmtId="1" fontId="2" fillId="0" borderId="1" xfId="1" applyNumberFormat="1" applyFont="1" applyBorder="1" applyAlignment="1">
      <alignment horizontal="right"/>
    </xf>
    <xf numFmtId="1" fontId="2" fillId="0" borderId="1" xfId="4" applyNumberFormat="1" applyFont="1" applyBorder="1"/>
    <xf numFmtId="44" fontId="6" fillId="0" borderId="1" xfId="1" applyFont="1" applyFill="1" applyBorder="1" applyAlignment="1">
      <alignment horizontal="center" vertical="top" wrapText="1"/>
    </xf>
    <xf numFmtId="44" fontId="6" fillId="0" borderId="1" xfId="1" applyFont="1" applyBorder="1" applyAlignment="1">
      <alignment horizontal="right" vertical="top"/>
    </xf>
    <xf numFmtId="44" fontId="2" fillId="0" borderId="1" xfId="1" applyFont="1" applyFill="1" applyBorder="1" applyAlignment="1">
      <alignment horizontal="right"/>
    </xf>
    <xf numFmtId="44" fontId="2" fillId="0" borderId="1" xfId="1" applyFont="1" applyFill="1" applyBorder="1" applyAlignment="1">
      <alignment horizontal="right" vertical="top"/>
    </xf>
    <xf numFmtId="1" fontId="58" fillId="5" borderId="1" xfId="1" applyNumberFormat="1" applyFont="1" applyFill="1" applyBorder="1" applyAlignment="1">
      <alignment horizontal="right" vertical="top"/>
    </xf>
    <xf numFmtId="1" fontId="58" fillId="5" borderId="1" xfId="1" applyNumberFormat="1" applyFont="1" applyFill="1" applyBorder="1" applyAlignment="1">
      <alignment horizontal="center" vertical="top"/>
    </xf>
    <xf numFmtId="44" fontId="17" fillId="0" borderId="1" xfId="1" applyFont="1" applyBorder="1"/>
    <xf numFmtId="44" fontId="24" fillId="4" borderId="1" xfId="1" applyFont="1" applyFill="1" applyBorder="1" applyAlignment="1">
      <alignment horizontal="right" vertical="top"/>
    </xf>
    <xf numFmtId="2" fontId="17" fillId="0" borderId="0" xfId="1" applyNumberFormat="1" applyFont="1" applyFill="1" applyBorder="1"/>
    <xf numFmtId="2" fontId="17" fillId="0" borderId="1" xfId="1" applyNumberFormat="1" applyFont="1" applyBorder="1"/>
    <xf numFmtId="2" fontId="17" fillId="0" borderId="0" xfId="1" applyNumberFormat="1" applyFont="1"/>
    <xf numFmtId="10" fontId="17" fillId="0" borderId="1" xfId="2" applyNumberFormat="1" applyFont="1" applyBorder="1"/>
    <xf numFmtId="2" fontId="2" fillId="4" borderId="1" xfId="0" applyNumberFormat="1" applyFont="1" applyFill="1" applyBorder="1"/>
    <xf numFmtId="2" fontId="2" fillId="4" borderId="7" xfId="0" applyNumberFormat="1" applyFont="1" applyFill="1" applyBorder="1"/>
    <xf numFmtId="44" fontId="2" fillId="0" borderId="29" xfId="1" applyFont="1" applyBorder="1"/>
    <xf numFmtId="44" fontId="2" fillId="0" borderId="9" xfId="1" applyFont="1" applyBorder="1"/>
    <xf numFmtId="1" fontId="60" fillId="5" borderId="1" xfId="1" applyNumberFormat="1" applyFont="1" applyFill="1" applyBorder="1" applyAlignment="1">
      <alignment horizontal="right" vertical="top"/>
    </xf>
    <xf numFmtId="1" fontId="60" fillId="5" borderId="1" xfId="1" applyNumberFormat="1" applyFont="1" applyFill="1" applyBorder="1" applyAlignment="1">
      <alignment horizontal="center" vertical="top"/>
    </xf>
    <xf numFmtId="1" fontId="60" fillId="5" borderId="1" xfId="1" applyNumberFormat="1" applyFont="1" applyFill="1" applyBorder="1" applyAlignment="1">
      <alignment horizontal="center" vertical="center"/>
    </xf>
    <xf numFmtId="44" fontId="59" fillId="4" borderId="1" xfId="1" applyFont="1" applyFill="1" applyBorder="1" applyAlignment="1">
      <alignment horizontal="right" vertical="top"/>
    </xf>
    <xf numFmtId="44" fontId="59" fillId="4" borderId="1" xfId="1" applyFont="1" applyFill="1" applyBorder="1" applyAlignment="1">
      <alignment horizontal="right" vertical="center"/>
    </xf>
    <xf numFmtId="44" fontId="59" fillId="4" borderId="2" xfId="1" applyFont="1" applyFill="1" applyBorder="1" applyAlignment="1">
      <alignment horizontal="right" vertical="top"/>
    </xf>
    <xf numFmtId="44" fontId="61" fillId="0" borderId="1" xfId="1" applyFont="1" applyBorder="1" applyAlignment="1">
      <alignment horizontal="right"/>
    </xf>
    <xf numFmtId="44" fontId="59" fillId="4" borderId="1" xfId="1" applyFont="1" applyFill="1" applyBorder="1" applyAlignment="1">
      <alignment vertical="top"/>
    </xf>
    <xf numFmtId="44" fontId="60" fillId="4" borderId="1" xfId="1" applyFont="1" applyFill="1" applyBorder="1" applyAlignment="1">
      <alignment horizontal="right" vertical="center"/>
    </xf>
    <xf numFmtId="44" fontId="59" fillId="4" borderId="1" xfId="1" applyFont="1" applyFill="1" applyBorder="1" applyAlignment="1">
      <alignment vertical="center"/>
    </xf>
    <xf numFmtId="44" fontId="61" fillId="0" borderId="1" xfId="1" applyFont="1" applyBorder="1"/>
    <xf numFmtId="2" fontId="59" fillId="4" borderId="2" xfId="1" applyNumberFormat="1" applyFont="1" applyFill="1" applyBorder="1" applyAlignment="1">
      <alignment vertical="top"/>
    </xf>
    <xf numFmtId="2" fontId="59" fillId="4" borderId="5" xfId="1" applyNumberFormat="1" applyFont="1" applyFill="1" applyBorder="1" applyAlignment="1">
      <alignment vertical="top"/>
    </xf>
    <xf numFmtId="2" fontId="61" fillId="0" borderId="1" xfId="1" applyNumberFormat="1" applyFont="1" applyBorder="1"/>
    <xf numFmtId="10" fontId="61" fillId="0" borderId="1" xfId="2" applyNumberFormat="1" applyFont="1" applyBorder="1"/>
    <xf numFmtId="2" fontId="61" fillId="0" borderId="0" xfId="1" applyNumberFormat="1" applyFont="1"/>
    <xf numFmtId="1" fontId="6" fillId="4" borderId="1" xfId="1" applyNumberFormat="1" applyFont="1" applyFill="1" applyBorder="1" applyAlignment="1">
      <alignment horizontal="center" vertical="top"/>
    </xf>
    <xf numFmtId="1" fontId="2" fillId="0" borderId="1" xfId="1" applyNumberFormat="1" applyFont="1" applyBorder="1" applyAlignment="1">
      <alignment horizontal="center"/>
    </xf>
    <xf numFmtId="1" fontId="6" fillId="0" borderId="1" xfId="1" applyNumberFormat="1" applyFont="1" applyBorder="1" applyAlignment="1">
      <alignment horizontal="center" vertical="top"/>
    </xf>
    <xf numFmtId="2" fontId="36" fillId="0" borderId="0" xfId="1" applyNumberFormat="1" applyFont="1" applyFill="1" applyBorder="1"/>
    <xf numFmtId="44" fontId="0" fillId="0" borderId="16" xfId="0" applyNumberFormat="1" applyFill="1" applyBorder="1" applyAlignment="1"/>
    <xf numFmtId="0" fontId="62" fillId="10" borderId="10" xfId="0" applyFont="1" applyFill="1" applyBorder="1" applyAlignment="1">
      <alignment horizontal="left"/>
    </xf>
    <xf numFmtId="0" fontId="62" fillId="10" borderId="31" xfId="0" applyFont="1" applyFill="1" applyBorder="1" applyAlignment="1">
      <alignment horizontal="left"/>
    </xf>
    <xf numFmtId="0" fontId="63" fillId="11" borderId="0" xfId="0" applyFont="1" applyFill="1" applyBorder="1" applyAlignment="1">
      <alignment horizontal="left"/>
    </xf>
    <xf numFmtId="0" fontId="63" fillId="11" borderId="16" xfId="0" applyFont="1" applyFill="1" applyBorder="1" applyAlignment="1">
      <alignment horizontal="left"/>
    </xf>
    <xf numFmtId="0" fontId="62" fillId="10" borderId="12" xfId="0" applyFont="1" applyFill="1" applyBorder="1" applyAlignment="1">
      <alignment horizontal="left"/>
    </xf>
    <xf numFmtId="0" fontId="63" fillId="11" borderId="12" xfId="0" applyFont="1" applyFill="1" applyBorder="1" applyAlignment="1">
      <alignment horizontal="left"/>
    </xf>
    <xf numFmtId="0" fontId="0" fillId="12" borderId="12" xfId="0" applyFill="1" applyBorder="1" applyAlignment="1"/>
    <xf numFmtId="0" fontId="2" fillId="0" borderId="0" xfId="0" applyFont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9" fillId="0" borderId="1" xfId="0" applyFont="1" applyFill="1" applyBorder="1" applyAlignment="1">
      <alignment horizontal="left" vertical="top" wrapText="1"/>
    </xf>
    <xf numFmtId="0" fontId="9" fillId="4" borderId="2" xfId="0" applyFont="1" applyFill="1" applyBorder="1" applyAlignment="1">
      <alignment horizontal="left"/>
    </xf>
    <xf numFmtId="0" fontId="9" fillId="4" borderId="4" xfId="0" applyFont="1" applyFill="1" applyBorder="1" applyAlignment="1">
      <alignment horizontal="left"/>
    </xf>
    <xf numFmtId="0" fontId="9" fillId="4" borderId="5" xfId="0" applyFont="1" applyFill="1" applyBorder="1" applyAlignment="1">
      <alignment horizontal="left"/>
    </xf>
    <xf numFmtId="0" fontId="11" fillId="0" borderId="2" xfId="0" applyFont="1" applyBorder="1" applyAlignment="1">
      <alignment horizontal="left"/>
    </xf>
    <xf numFmtId="0" fontId="0" fillId="0" borderId="5" xfId="0" applyBorder="1" applyAlignment="1">
      <alignment horizontal="left"/>
    </xf>
    <xf numFmtId="0" fontId="11" fillId="0" borderId="4" xfId="0" applyFont="1" applyBorder="1" applyAlignment="1">
      <alignment horizontal="left"/>
    </xf>
    <xf numFmtId="0" fontId="11" fillId="0" borderId="5" xfId="0" applyFont="1" applyBorder="1" applyAlignment="1">
      <alignment horizontal="left"/>
    </xf>
    <xf numFmtId="0" fontId="6" fillId="3" borderId="2" xfId="0" applyFont="1" applyFill="1" applyBorder="1" applyAlignment="1">
      <alignment horizontal="center" vertical="top"/>
    </xf>
    <xf numFmtId="0" fontId="6" fillId="3" borderId="4" xfId="0" applyFont="1" applyFill="1" applyBorder="1" applyAlignment="1">
      <alignment horizontal="center" vertical="top"/>
    </xf>
    <xf numFmtId="0" fontId="6" fillId="3" borderId="5" xfId="0" applyFont="1" applyFill="1" applyBorder="1" applyAlignment="1">
      <alignment horizontal="center" vertical="top"/>
    </xf>
    <xf numFmtId="0" fontId="7" fillId="0" borderId="0" xfId="0" applyFont="1" applyFill="1" applyBorder="1" applyAlignment="1">
      <alignment horizontal="center" vertical="top"/>
    </xf>
    <xf numFmtId="0" fontId="25" fillId="0" borderId="0" xfId="0" applyFont="1" applyAlignment="1">
      <alignment horizontal="center"/>
    </xf>
    <xf numFmtId="0" fontId="12" fillId="0" borderId="0" xfId="0" applyFont="1" applyFill="1" applyAlignment="1">
      <alignment horizontal="center"/>
    </xf>
    <xf numFmtId="0" fontId="2" fillId="3" borderId="17" xfId="0" applyFont="1" applyFill="1" applyBorder="1" applyAlignment="1">
      <alignment horizontal="center"/>
    </xf>
    <xf numFmtId="2" fontId="17" fillId="0" borderId="1" xfId="0" applyNumberFormat="1" applyFont="1" applyBorder="1" applyAlignment="1">
      <alignment horizontal="center" vertical="center" wrapText="1"/>
    </xf>
    <xf numFmtId="44" fontId="2" fillId="0" borderId="0" xfId="1" applyFont="1" applyFill="1" applyBorder="1" applyAlignment="1">
      <alignment horizontal="center"/>
    </xf>
    <xf numFmtId="0" fontId="20" fillId="0" borderId="0" xfId="0" applyFont="1" applyAlignment="1">
      <alignment horizontal="center"/>
    </xf>
    <xf numFmtId="2" fontId="26" fillId="0" borderId="0" xfId="1" applyNumberFormat="1" applyFont="1" applyAlignment="1">
      <alignment horizontal="center"/>
    </xf>
    <xf numFmtId="2" fontId="2" fillId="3" borderId="2" xfId="1" applyNumberFormat="1" applyFont="1" applyFill="1" applyBorder="1" applyAlignment="1">
      <alignment horizontal="center"/>
    </xf>
    <xf numFmtId="2" fontId="2" fillId="3" borderId="4" xfId="1" applyNumberFormat="1" applyFont="1" applyFill="1" applyBorder="1" applyAlignment="1">
      <alignment horizontal="center"/>
    </xf>
    <xf numFmtId="2" fontId="2" fillId="3" borderId="5" xfId="1" applyNumberFormat="1" applyFont="1" applyFill="1" applyBorder="1" applyAlignment="1">
      <alignment horizontal="center"/>
    </xf>
    <xf numFmtId="2" fontId="2" fillId="3" borderId="1" xfId="1" applyNumberFormat="1" applyFont="1" applyFill="1" applyBorder="1" applyAlignment="1">
      <alignment horizontal="center"/>
    </xf>
    <xf numFmtId="0" fontId="26" fillId="0" borderId="0" xfId="0" applyFont="1" applyAlignment="1">
      <alignment horizontal="center"/>
    </xf>
    <xf numFmtId="44" fontId="2" fillId="3" borderId="2" xfId="1" applyFont="1" applyFill="1" applyBorder="1" applyAlignment="1">
      <alignment horizontal="center"/>
    </xf>
    <xf numFmtId="44" fontId="2" fillId="3" borderId="4" xfId="1" applyFont="1" applyFill="1" applyBorder="1" applyAlignment="1">
      <alignment horizontal="center"/>
    </xf>
    <xf numFmtId="44" fontId="2" fillId="3" borderId="5" xfId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2" fontId="2" fillId="0" borderId="0" xfId="1" applyNumberFormat="1" applyFont="1" applyFill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13" fillId="3" borderId="1" xfId="0" applyFont="1" applyFill="1" applyBorder="1" applyAlignment="1">
      <alignment horizontal="left"/>
    </xf>
    <xf numFmtId="0" fontId="2" fillId="0" borderId="2" xfId="0" applyFont="1" applyBorder="1" applyAlignment="1">
      <alignment horizontal="left"/>
    </xf>
    <xf numFmtId="0" fontId="2" fillId="0" borderId="4" xfId="0" applyFont="1" applyBorder="1" applyAlignment="1">
      <alignment horizontal="left"/>
    </xf>
    <xf numFmtId="0" fontId="2" fillId="0" borderId="5" xfId="0" applyFont="1" applyBorder="1" applyAlignment="1">
      <alignment horizontal="left"/>
    </xf>
    <xf numFmtId="0" fontId="26" fillId="0" borderId="0" xfId="0" applyFont="1" applyAlignment="1">
      <alignment horizontal="left"/>
    </xf>
    <xf numFmtId="0" fontId="2" fillId="3" borderId="1" xfId="0" applyFont="1" applyFill="1" applyBorder="1" applyAlignment="1">
      <alignment horizontal="center"/>
    </xf>
    <xf numFmtId="0" fontId="6" fillId="7" borderId="1" xfId="0" applyFont="1" applyFill="1" applyBorder="1" applyAlignment="1">
      <alignment horizontal="center" wrapText="1"/>
    </xf>
    <xf numFmtId="0" fontId="6" fillId="7" borderId="1" xfId="0" applyFont="1" applyFill="1" applyBorder="1" applyAlignment="1">
      <alignment horizontal="center" vertical="top" wrapText="1"/>
    </xf>
    <xf numFmtId="0" fontId="7" fillId="3" borderId="1" xfId="0" applyFont="1" applyFill="1" applyBorder="1" applyAlignment="1">
      <alignment horizontal="center" vertical="center"/>
    </xf>
    <xf numFmtId="0" fontId="6" fillId="7" borderId="2" xfId="0" applyFont="1" applyFill="1" applyBorder="1" applyAlignment="1">
      <alignment horizontal="center" vertical="top" wrapText="1"/>
    </xf>
    <xf numFmtId="0" fontId="6" fillId="7" borderId="5" xfId="0" applyFont="1" applyFill="1" applyBorder="1" applyAlignment="1">
      <alignment horizontal="center" vertical="top" wrapText="1"/>
    </xf>
    <xf numFmtId="0" fontId="12" fillId="3" borderId="1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left"/>
    </xf>
    <xf numFmtId="0" fontId="2" fillId="0" borderId="2" xfId="0" applyFont="1" applyFill="1" applyBorder="1" applyAlignment="1">
      <alignment horizontal="left"/>
    </xf>
    <xf numFmtId="0" fontId="2" fillId="0" borderId="4" xfId="0" applyFont="1" applyFill="1" applyBorder="1" applyAlignment="1">
      <alignment horizontal="left"/>
    </xf>
    <xf numFmtId="0" fontId="2" fillId="0" borderId="5" xfId="0" applyFont="1" applyFill="1" applyBorder="1" applyAlignment="1">
      <alignment horizontal="left"/>
    </xf>
    <xf numFmtId="0" fontId="2" fillId="3" borderId="2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2" fillId="3" borderId="5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0" borderId="1" xfId="0" applyFont="1" applyBorder="1" applyAlignment="1">
      <alignment horizontal="left"/>
    </xf>
    <xf numFmtId="0" fontId="27" fillId="0" borderId="2" xfId="0" applyFont="1" applyFill="1" applyBorder="1" applyAlignment="1">
      <alignment horizontal="center"/>
    </xf>
    <xf numFmtId="0" fontId="27" fillId="0" borderId="4" xfId="0" applyFont="1" applyFill="1" applyBorder="1" applyAlignment="1">
      <alignment horizontal="center"/>
    </xf>
    <xf numFmtId="0" fontId="27" fillId="0" borderId="5" xfId="0" applyFont="1" applyFill="1" applyBorder="1" applyAlignment="1">
      <alignment horizontal="center"/>
    </xf>
    <xf numFmtId="44" fontId="27" fillId="0" borderId="2" xfId="1" applyFont="1" applyBorder="1" applyAlignment="1">
      <alignment horizontal="center"/>
    </xf>
    <xf numFmtId="44" fontId="27" fillId="0" borderId="4" xfId="1" applyFont="1" applyBorder="1" applyAlignment="1">
      <alignment horizontal="center"/>
    </xf>
    <xf numFmtId="44" fontId="27" fillId="0" borderId="5" xfId="1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2" xfId="0" applyBorder="1" applyAlignment="1">
      <alignment horizontal="left"/>
    </xf>
    <xf numFmtId="9" fontId="27" fillId="0" borderId="2" xfId="0" applyNumberFormat="1" applyFont="1" applyBorder="1" applyAlignment="1">
      <alignment horizontal="center"/>
    </xf>
    <xf numFmtId="9" fontId="27" fillId="0" borderId="4" xfId="0" applyNumberFormat="1" applyFont="1" applyBorder="1" applyAlignment="1">
      <alignment horizontal="center"/>
    </xf>
    <xf numFmtId="9" fontId="27" fillId="0" borderId="5" xfId="0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44" fontId="27" fillId="0" borderId="1" xfId="1" applyFont="1" applyFill="1" applyBorder="1" applyAlignment="1">
      <alignment horizontal="center"/>
    </xf>
    <xf numFmtId="0" fontId="27" fillId="0" borderId="2" xfId="0" applyFont="1" applyBorder="1" applyAlignment="1">
      <alignment horizontal="center"/>
    </xf>
    <xf numFmtId="0" fontId="27" fillId="0" borderId="4" xfId="0" applyFont="1" applyBorder="1" applyAlignment="1">
      <alignment horizontal="center"/>
    </xf>
    <xf numFmtId="0" fontId="27" fillId="0" borderId="5" xfId="0" applyFont="1" applyBorder="1" applyAlignment="1">
      <alignment horizontal="center"/>
    </xf>
    <xf numFmtId="0" fontId="31" fillId="0" borderId="0" xfId="0" applyFont="1" applyAlignment="1">
      <alignment horizontal="left"/>
    </xf>
    <xf numFmtId="0" fontId="27" fillId="0" borderId="0" xfId="0" applyFont="1" applyAlignment="1">
      <alignment horizontal="center"/>
    </xf>
    <xf numFmtId="0" fontId="27" fillId="0" borderId="8" xfId="0" applyFont="1" applyFill="1" applyBorder="1" applyAlignment="1">
      <alignment horizontal="center"/>
    </xf>
    <xf numFmtId="0" fontId="13" fillId="0" borderId="2" xfId="0" applyFont="1" applyFill="1" applyBorder="1" applyAlignment="1">
      <alignment horizontal="center" vertical="top" wrapText="1"/>
    </xf>
    <xf numFmtId="0" fontId="13" fillId="0" borderId="4" xfId="0" applyFont="1" applyFill="1" applyBorder="1" applyAlignment="1">
      <alignment horizontal="center" vertical="top" wrapText="1"/>
    </xf>
    <xf numFmtId="0" fontId="13" fillId="0" borderId="5" xfId="0" applyFont="1" applyFill="1" applyBorder="1" applyAlignment="1">
      <alignment horizontal="center" vertical="top" wrapText="1"/>
    </xf>
    <xf numFmtId="2" fontId="2" fillId="0" borderId="2" xfId="0" applyNumberFormat="1" applyFont="1" applyFill="1" applyBorder="1" applyAlignment="1">
      <alignment horizontal="center"/>
    </xf>
    <xf numFmtId="2" fontId="2" fillId="0" borderId="4" xfId="0" applyNumberFormat="1" applyFont="1" applyFill="1" applyBorder="1" applyAlignment="1">
      <alignment horizontal="center"/>
    </xf>
    <xf numFmtId="2" fontId="2" fillId="0" borderId="5" xfId="0" applyNumberFormat="1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 vertical="top" wrapText="1"/>
    </xf>
    <xf numFmtId="0" fontId="13" fillId="0" borderId="0" xfId="0" applyFont="1" applyFill="1" applyBorder="1" applyAlignment="1">
      <alignment horizontal="center"/>
    </xf>
    <xf numFmtId="1" fontId="9" fillId="0" borderId="1" xfId="0" applyNumberFormat="1" applyFont="1" applyFill="1" applyBorder="1" applyAlignment="1">
      <alignment horizontal="left" vertical="top" wrapText="1"/>
    </xf>
    <xf numFmtId="2" fontId="9" fillId="4" borderId="1" xfId="0" applyNumberFormat="1" applyFont="1" applyFill="1" applyBorder="1" applyAlignment="1">
      <alignment horizontal="left" vertical="top"/>
    </xf>
    <xf numFmtId="2" fontId="11" fillId="0" borderId="1" xfId="0" applyNumberFormat="1" applyFont="1" applyBorder="1" applyAlignment="1">
      <alignment horizontal="left"/>
    </xf>
    <xf numFmtId="2" fontId="2" fillId="0" borderId="1" xfId="0" applyNumberFormat="1" applyFont="1" applyBorder="1" applyAlignment="1">
      <alignment horizontal="left"/>
    </xf>
    <xf numFmtId="0" fontId="21" fillId="0" borderId="15" xfId="0" applyFont="1" applyFill="1" applyBorder="1" applyAlignment="1">
      <alignment horizontal="left"/>
    </xf>
    <xf numFmtId="0" fontId="21" fillId="0" borderId="0" xfId="0" applyFont="1" applyFill="1" applyBorder="1" applyAlignment="1">
      <alignment horizontal="left"/>
    </xf>
    <xf numFmtId="0" fontId="21" fillId="0" borderId="22" xfId="0" applyFont="1" applyFill="1" applyBorder="1" applyAlignment="1">
      <alignment horizontal="left"/>
    </xf>
    <xf numFmtId="0" fontId="2" fillId="0" borderId="0" xfId="0" applyFont="1" applyBorder="1" applyAlignment="1">
      <alignment horizontal="center"/>
    </xf>
    <xf numFmtId="0" fontId="18" fillId="0" borderId="0" xfId="0" applyFont="1" applyFill="1" applyBorder="1" applyAlignment="1">
      <alignment horizontal="center" vertical="top" wrapText="1"/>
    </xf>
    <xf numFmtId="0" fontId="18" fillId="0" borderId="18" xfId="0" applyFont="1" applyFill="1" applyBorder="1" applyAlignment="1">
      <alignment horizontal="center"/>
    </xf>
    <xf numFmtId="0" fontId="18" fillId="0" borderId="19" xfId="0" applyFont="1" applyFill="1" applyBorder="1" applyAlignment="1">
      <alignment horizontal="center"/>
    </xf>
    <xf numFmtId="0" fontId="19" fillId="0" borderId="19" xfId="0" applyFont="1" applyFill="1" applyBorder="1" applyAlignment="1">
      <alignment horizontal="center"/>
    </xf>
    <xf numFmtId="0" fontId="19" fillId="0" borderId="20" xfId="0" applyFont="1" applyFill="1" applyBorder="1" applyAlignment="1">
      <alignment horizontal="center"/>
    </xf>
    <xf numFmtId="0" fontId="19" fillId="0" borderId="3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0" fontId="7" fillId="3" borderId="2" xfId="0" applyFont="1" applyFill="1" applyBorder="1" applyAlignment="1">
      <alignment horizontal="center" vertical="top"/>
    </xf>
    <xf numFmtId="0" fontId="7" fillId="3" borderId="5" xfId="0" applyFont="1" applyFill="1" applyBorder="1" applyAlignment="1">
      <alignment horizontal="center" vertical="top"/>
    </xf>
    <xf numFmtId="0" fontId="6" fillId="4" borderId="2" xfId="0" applyFont="1" applyFill="1" applyBorder="1" applyAlignment="1">
      <alignment horizontal="left" vertical="top"/>
    </xf>
    <xf numFmtId="0" fontId="6" fillId="4" borderId="5" xfId="0" applyFont="1" applyFill="1" applyBorder="1" applyAlignment="1">
      <alignment horizontal="left" vertical="top"/>
    </xf>
    <xf numFmtId="0" fontId="6" fillId="4" borderId="2" xfId="0" applyFont="1" applyFill="1" applyBorder="1" applyAlignment="1">
      <alignment vertical="top"/>
    </xf>
    <xf numFmtId="0" fontId="6" fillId="4" borderId="5" xfId="0" applyFont="1" applyFill="1" applyBorder="1" applyAlignment="1">
      <alignment vertical="top"/>
    </xf>
    <xf numFmtId="0" fontId="6" fillId="0" borderId="0" xfId="0" applyFont="1" applyFill="1" applyBorder="1" applyAlignment="1">
      <alignment vertical="top"/>
    </xf>
    <xf numFmtId="0" fontId="6" fillId="0" borderId="0" xfId="0" applyFont="1" applyFill="1" applyBorder="1" applyAlignment="1">
      <alignment horizontal="left" vertical="top"/>
    </xf>
    <xf numFmtId="0" fontId="2" fillId="0" borderId="2" xfId="0" applyFont="1" applyBorder="1" applyAlignment="1"/>
    <xf numFmtId="0" fontId="2" fillId="0" borderId="5" xfId="0" applyFont="1" applyBorder="1" applyAlignment="1"/>
    <xf numFmtId="0" fontId="6" fillId="3" borderId="2" xfId="0" applyFont="1" applyFill="1" applyBorder="1" applyAlignment="1">
      <alignment vertical="top"/>
    </xf>
    <xf numFmtId="0" fontId="6" fillId="3" borderId="5" xfId="0" applyFont="1" applyFill="1" applyBorder="1" applyAlignment="1">
      <alignment vertical="top"/>
    </xf>
    <xf numFmtId="0" fontId="6" fillId="0" borderId="11" xfId="0" applyFont="1" applyFill="1" applyBorder="1" applyAlignment="1">
      <alignment horizontal="left" vertical="top"/>
    </xf>
    <xf numFmtId="0" fontId="18" fillId="0" borderId="10" xfId="0" applyFont="1" applyFill="1" applyBorder="1" applyAlignment="1">
      <alignment horizontal="center"/>
    </xf>
    <xf numFmtId="2" fontId="24" fillId="4" borderId="1" xfId="1" applyNumberFormat="1" applyFont="1" applyFill="1" applyBorder="1" applyAlignment="1">
      <alignment vertical="top"/>
    </xf>
    <xf numFmtId="2" fontId="6" fillId="4" borderId="1" xfId="1" applyNumberFormat="1" applyFont="1" applyFill="1" applyBorder="1" applyAlignment="1">
      <alignment vertical="top"/>
    </xf>
    <xf numFmtId="2" fontId="6" fillId="4" borderId="1" xfId="1" applyNumberFormat="1" applyFont="1" applyFill="1" applyBorder="1" applyAlignment="1">
      <alignment horizontal="left" vertical="top"/>
    </xf>
    <xf numFmtId="2" fontId="6" fillId="4" borderId="2" xfId="1" applyNumberFormat="1" applyFont="1" applyFill="1" applyBorder="1" applyAlignment="1">
      <alignment horizontal="left" vertical="top"/>
    </xf>
    <xf numFmtId="2" fontId="6" fillId="4" borderId="5" xfId="1" applyNumberFormat="1" applyFont="1" applyFill="1" applyBorder="1" applyAlignment="1">
      <alignment horizontal="left" vertical="top"/>
    </xf>
    <xf numFmtId="2" fontId="2" fillId="0" borderId="1" xfId="1" applyNumberFormat="1" applyFont="1" applyBorder="1" applyAlignment="1"/>
    <xf numFmtId="2" fontId="2" fillId="0" borderId="2" xfId="1" applyNumberFormat="1" applyFont="1" applyBorder="1" applyAlignment="1">
      <alignment horizontal="left"/>
    </xf>
    <xf numFmtId="2" fontId="2" fillId="0" borderId="5" xfId="1" applyNumberFormat="1" applyFont="1" applyBorder="1" applyAlignment="1">
      <alignment horizontal="left"/>
    </xf>
    <xf numFmtId="2" fontId="6" fillId="5" borderId="1" xfId="1" applyNumberFormat="1" applyFont="1" applyFill="1" applyBorder="1" applyAlignment="1">
      <alignment horizontal="center" vertical="top"/>
    </xf>
    <xf numFmtId="2" fontId="59" fillId="4" borderId="2" xfId="1" applyNumberFormat="1" applyFont="1" applyFill="1" applyBorder="1" applyAlignment="1">
      <alignment horizontal="left" vertical="top"/>
    </xf>
    <xf numFmtId="2" fontId="59" fillId="4" borderId="5" xfId="1" applyNumberFormat="1" applyFont="1" applyFill="1" applyBorder="1" applyAlignment="1">
      <alignment horizontal="left" vertical="top"/>
    </xf>
    <xf numFmtId="2" fontId="59" fillId="4" borderId="1" xfId="1" applyNumberFormat="1" applyFont="1" applyFill="1" applyBorder="1" applyAlignment="1">
      <alignment vertical="top"/>
    </xf>
    <xf numFmtId="2" fontId="59" fillId="5" borderId="1" xfId="1" applyNumberFormat="1" applyFont="1" applyFill="1" applyBorder="1" applyAlignment="1">
      <alignment horizontal="center" vertical="top"/>
    </xf>
    <xf numFmtId="2" fontId="59" fillId="4" borderId="1" xfId="1" applyNumberFormat="1" applyFont="1" applyFill="1" applyBorder="1" applyAlignment="1">
      <alignment horizontal="left" vertical="top"/>
    </xf>
    <xf numFmtId="2" fontId="61" fillId="0" borderId="1" xfId="1" applyNumberFormat="1" applyFont="1" applyBorder="1" applyAlignment="1"/>
    <xf numFmtId="2" fontId="61" fillId="0" borderId="2" xfId="1" applyNumberFormat="1" applyFont="1" applyBorder="1" applyAlignment="1">
      <alignment horizontal="left"/>
    </xf>
    <xf numFmtId="2" fontId="61" fillId="0" borderId="5" xfId="1" applyNumberFormat="1" applyFont="1" applyBorder="1" applyAlignment="1">
      <alignment horizontal="left"/>
    </xf>
    <xf numFmtId="0" fontId="62" fillId="10" borderId="36" xfId="0" applyFont="1" applyFill="1" applyBorder="1" applyAlignment="1">
      <alignment horizontal="center"/>
    </xf>
    <xf numFmtId="0" fontId="62" fillId="10" borderId="32" xfId="0" applyFont="1" applyFill="1" applyBorder="1" applyAlignment="1">
      <alignment horizontal="center"/>
    </xf>
    <xf numFmtId="0" fontId="62" fillId="10" borderId="33" xfId="0" applyFont="1" applyFill="1" applyBorder="1" applyAlignment="1">
      <alignment horizontal="center"/>
    </xf>
    <xf numFmtId="0" fontId="62" fillId="10" borderId="12" xfId="0" applyFont="1" applyFill="1" applyBorder="1" applyAlignment="1">
      <alignment horizontal="center"/>
    </xf>
    <xf numFmtId="2" fontId="37" fillId="4" borderId="2" xfId="1" applyNumberFormat="1" applyFont="1" applyFill="1" applyBorder="1" applyAlignment="1">
      <alignment horizontal="left" vertical="top"/>
    </xf>
    <xf numFmtId="2" fontId="37" fillId="4" borderId="5" xfId="1" applyNumberFormat="1" applyFont="1" applyFill="1" applyBorder="1" applyAlignment="1">
      <alignment horizontal="left" vertical="top"/>
    </xf>
    <xf numFmtId="2" fontId="37" fillId="5" borderId="1" xfId="1" applyNumberFormat="1" applyFont="1" applyFill="1" applyBorder="1" applyAlignment="1">
      <alignment horizontal="center" vertical="top"/>
    </xf>
    <xf numFmtId="2" fontId="37" fillId="4" borderId="1" xfId="1" applyNumberFormat="1" applyFont="1" applyFill="1" applyBorder="1" applyAlignment="1">
      <alignment vertical="top"/>
    </xf>
    <xf numFmtId="2" fontId="37" fillId="4" borderId="1" xfId="1" applyNumberFormat="1" applyFont="1" applyFill="1" applyBorder="1" applyAlignment="1">
      <alignment horizontal="left" vertical="top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2" fontId="36" fillId="0" borderId="2" xfId="1" applyNumberFormat="1" applyFont="1" applyBorder="1" applyAlignment="1">
      <alignment horizontal="left"/>
    </xf>
    <xf numFmtId="2" fontId="36" fillId="0" borderId="5" xfId="1" applyNumberFormat="1" applyFont="1" applyBorder="1" applyAlignment="1">
      <alignment horizontal="left"/>
    </xf>
    <xf numFmtId="2" fontId="36" fillId="0" borderId="1" xfId="1" applyNumberFormat="1" applyFont="1" applyBorder="1" applyAlignment="1"/>
    <xf numFmtId="0" fontId="57" fillId="10" borderId="32" xfId="0" applyFont="1" applyFill="1" applyBorder="1" applyAlignment="1">
      <alignment horizontal="center"/>
    </xf>
    <xf numFmtId="0" fontId="57" fillId="10" borderId="33" xfId="0" applyFont="1" applyFill="1" applyBorder="1" applyAlignment="1">
      <alignment horizontal="center"/>
    </xf>
    <xf numFmtId="0" fontId="47" fillId="10" borderId="31" xfId="0" applyFont="1" applyFill="1" applyBorder="1" applyAlignment="1">
      <alignment horizontal="center"/>
    </xf>
    <xf numFmtId="2" fontId="6" fillId="4" borderId="4" xfId="1" applyNumberFormat="1" applyFont="1" applyFill="1" applyBorder="1" applyAlignment="1">
      <alignment horizontal="left" vertical="top"/>
    </xf>
    <xf numFmtId="2" fontId="2" fillId="0" borderId="4" xfId="1" applyNumberFormat="1" applyFont="1" applyBorder="1" applyAlignment="1">
      <alignment horizontal="left"/>
    </xf>
    <xf numFmtId="0" fontId="6" fillId="5" borderId="1" xfId="0" applyFont="1" applyFill="1" applyBorder="1" applyAlignment="1">
      <alignment horizontal="center" vertical="top"/>
    </xf>
    <xf numFmtId="0" fontId="6" fillId="4" borderId="1" xfId="0" applyFont="1" applyFill="1" applyBorder="1" applyAlignment="1">
      <alignment vertical="top"/>
    </xf>
    <xf numFmtId="0" fontId="49" fillId="13" borderId="31" xfId="0" applyFont="1" applyFill="1" applyBorder="1"/>
  </cellXfs>
  <cellStyles count="5">
    <cellStyle name="Hipervínculo" xfId="3" builtinId="8"/>
    <cellStyle name="Millares" xfId="4" builtinId="3"/>
    <cellStyle name="Moneda" xfId="1" builtinId="4"/>
    <cellStyle name="Normal" xfId="0" builtinId="0"/>
    <cellStyle name="Porcentual" xfId="2" builtinId="5"/>
  </cellStyles>
  <dxfs count="0"/>
  <tableStyles count="0" defaultTableStyle="TableStyleMedium9" defaultPivotStyle="PivotStyleLight16"/>
  <colors>
    <mruColors>
      <color rgb="FFF0FD4D"/>
      <color rgb="FF33CCCC"/>
      <color rgb="FFE7845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n-US" sz="1200"/>
              <a:t>Entrada club fines de semana </a:t>
            </a:r>
          </a:p>
          <a:p>
            <a:pPr>
              <a:defRPr/>
            </a:pPr>
            <a:r>
              <a:rPr lang="en-US" sz="1200"/>
              <a:t>vs Van</a:t>
            </a:r>
          </a:p>
        </c:rich>
      </c:tx>
      <c:layout>
        <c:manualLayout>
          <c:xMode val="edge"/>
          <c:yMode val="edge"/>
          <c:x val="0.26121397983146855"/>
          <c:y val="1.3468013468013467E-2"/>
        </c:manualLayout>
      </c:layout>
    </c:title>
    <c:plotArea>
      <c:layout>
        <c:manualLayout>
          <c:layoutTarget val="inner"/>
          <c:xMode val="edge"/>
          <c:yMode val="edge"/>
          <c:x val="0.21168285214348209"/>
          <c:y val="0.1901738845144357"/>
          <c:w val="0.61049912510936133"/>
          <c:h val="0.68921660834062382"/>
        </c:manualLayout>
      </c:layout>
      <c:scatterChart>
        <c:scatterStyle val="lineMarker"/>
        <c:ser>
          <c:idx val="0"/>
          <c:order val="0"/>
          <c:tx>
            <c:strRef>
              <c:f>'Ent club fines de sem vs van'!$B$6</c:f>
              <c:strCache>
                <c:ptCount val="1"/>
                <c:pt idx="0">
                  <c:v>Van</c:v>
                </c:pt>
              </c:strCache>
            </c:strRef>
          </c:tx>
          <c:spPr>
            <a:ln w="28575">
              <a:solidFill>
                <a:schemeClr val="accent1"/>
              </a:solidFill>
            </a:ln>
          </c:spPr>
          <c:xVal>
            <c:numRef>
              <c:f>'Ent club fines de sem vs van'!$C$5:$F$5</c:f>
              <c:numCache>
                <c:formatCode>_("$"\ * #,##0.00_);_("$"\ * \(#,##0.00\);_("$"\ * "-"??_);_(@_)</c:formatCode>
                <c:ptCount val="4"/>
                <c:pt idx="0">
                  <c:v>5</c:v>
                </c:pt>
                <c:pt idx="1">
                  <c:v>3</c:v>
                </c:pt>
                <c:pt idx="2">
                  <c:v>7</c:v>
                </c:pt>
                <c:pt idx="3">
                  <c:v>9</c:v>
                </c:pt>
              </c:numCache>
            </c:numRef>
          </c:xVal>
          <c:yVal>
            <c:numRef>
              <c:f>'Ent club fines de sem vs van'!$C$6:$F$6</c:f>
              <c:numCache>
                <c:formatCode>_("$"\ * #,##0.00_);_("$"\ * \(#,##0.00\);_("$"\ * "-"??_);_(@_)</c:formatCode>
                <c:ptCount val="4"/>
                <c:pt idx="0">
                  <c:v>114699.07281075099</c:v>
                </c:pt>
                <c:pt idx="1">
                  <c:v>20353.454111792998</c:v>
                </c:pt>
                <c:pt idx="2">
                  <c:v>209044.69150971001</c:v>
                </c:pt>
                <c:pt idx="3">
                  <c:v>303390.310208668</c:v>
                </c:pt>
              </c:numCache>
            </c:numRef>
          </c:yVal>
        </c:ser>
        <c:axId val="48967040"/>
        <c:axId val="49230976"/>
      </c:scatterChart>
      <c:valAx>
        <c:axId val="48967040"/>
        <c:scaling>
          <c:orientation val="minMax"/>
        </c:scaling>
        <c:axPos val="b"/>
        <c:numFmt formatCode="_(&quot;$&quot;\ * #,##0.00_);_(&quot;$&quot;\ * \(#,##0.00\);_(&quot;$&quot;\ * &quot;-&quot;??_);_(@_)" sourceLinked="1"/>
        <c:tickLblPos val="nextTo"/>
        <c:crossAx val="49230976"/>
        <c:crosses val="autoZero"/>
        <c:crossBetween val="midCat"/>
      </c:valAx>
      <c:valAx>
        <c:axId val="49230976"/>
        <c:scaling>
          <c:orientation val="minMax"/>
        </c:scaling>
        <c:axPos val="l"/>
        <c:majorGridlines/>
        <c:numFmt formatCode="_(&quot;$&quot;\ * #,##0.00_);_(&quot;$&quot;\ * \(#,##0.00\);_(&quot;$&quot;\ * &quot;-&quot;??_);_(@_)" sourceLinked="1"/>
        <c:tickLblPos val="nextTo"/>
        <c:crossAx val="48967040"/>
        <c:crosses val="autoZero"/>
        <c:crossBetween val="midCat"/>
      </c:valAx>
      <c:spPr>
        <a:noFill/>
      </c:spPr>
    </c:plotArea>
    <c:legend>
      <c:legendPos val="r"/>
      <c:layout/>
    </c:legend>
    <c:plotVisOnly val="1"/>
  </c:chart>
  <c:spPr>
    <a:gradFill>
      <a:gsLst>
        <a:gs pos="0">
          <a:srgbClr val="5E9EFF"/>
        </a:gs>
        <a:gs pos="39999">
          <a:srgbClr val="85C2FF"/>
        </a:gs>
        <a:gs pos="70000">
          <a:srgbClr val="C4D6EB"/>
        </a:gs>
        <a:gs pos="100000">
          <a:srgbClr val="FFEBFA"/>
        </a:gs>
      </a:gsLst>
      <a:lin ang="5400000" scaled="0"/>
    </a:gradFill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n-US"/>
              <a:t>Cuota Premium vs Van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strRef>
              <c:f>'cuota premium vs Van'!$B$6</c:f>
              <c:strCache>
                <c:ptCount val="1"/>
                <c:pt idx="0">
                  <c:v>Van</c:v>
                </c:pt>
              </c:strCache>
            </c:strRef>
          </c:tx>
          <c:spPr>
            <a:ln w="28575">
              <a:noFill/>
            </a:ln>
          </c:spPr>
          <c:xVal>
            <c:numRef>
              <c:f>'cuota premium vs Van'!$C$5:$G$5</c:f>
              <c:numCache>
                <c:formatCode>_("$"\ * #,##0.00_);_("$"\ * \(#,##0.00\);_("$"\ * "-"??_);_(@_)</c:formatCode>
                <c:ptCount val="5"/>
                <c:pt idx="0">
                  <c:v>30</c:v>
                </c:pt>
                <c:pt idx="1">
                  <c:v>2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</c:numCache>
            </c:numRef>
          </c:xVal>
          <c:yVal>
            <c:numRef>
              <c:f>'cuota premium vs Van'!$C$6:$G$6</c:f>
              <c:numCache>
                <c:formatCode>_("$"\ * #,##0.00_);_("$"\ * \(#,##0.00\);_("$"\ * "-"??_);_(@_)</c:formatCode>
                <c:ptCount val="5"/>
                <c:pt idx="0">
                  <c:v>114699.07281075099</c:v>
                </c:pt>
                <c:pt idx="1">
                  <c:v>104975.20991314</c:v>
                </c:pt>
                <c:pt idx="2">
                  <c:v>124422.935708363</c:v>
                </c:pt>
                <c:pt idx="3">
                  <c:v>134146.798605975</c:v>
                </c:pt>
                <c:pt idx="4">
                  <c:v>143870.66150358701</c:v>
                </c:pt>
              </c:numCache>
            </c:numRef>
          </c:yVal>
        </c:ser>
        <c:axId val="49276032"/>
        <c:axId val="49277568"/>
      </c:scatterChart>
      <c:valAx>
        <c:axId val="49276032"/>
        <c:scaling>
          <c:orientation val="minMax"/>
        </c:scaling>
        <c:axPos val="b"/>
        <c:numFmt formatCode="_(&quot;$&quot;\ * #,##0.00_);_(&quot;$&quot;\ * \(#,##0.00\);_(&quot;$&quot;\ * &quot;-&quot;??_);_(@_)" sourceLinked="1"/>
        <c:tickLblPos val="nextTo"/>
        <c:crossAx val="49277568"/>
        <c:crosses val="autoZero"/>
        <c:crossBetween val="midCat"/>
      </c:valAx>
      <c:valAx>
        <c:axId val="49277568"/>
        <c:scaling>
          <c:orientation val="minMax"/>
        </c:scaling>
        <c:axPos val="l"/>
        <c:majorGridlines/>
        <c:numFmt formatCode="_(&quot;$&quot;\ * #,##0.00_);_(&quot;$&quot;\ * \(#,##0.00\);_(&quot;$&quot;\ * &quot;-&quot;??_);_(@_)" sourceLinked="1"/>
        <c:tickLblPos val="nextTo"/>
        <c:crossAx val="49276032"/>
        <c:crosses val="autoZero"/>
        <c:crossBetween val="midCat"/>
      </c:valAx>
      <c:spPr>
        <a:solidFill>
          <a:schemeClr val="accent1">
            <a:lumMod val="20000"/>
            <a:lumOff val="80000"/>
          </a:schemeClr>
        </a:solidFill>
      </c:spPr>
    </c:plotArea>
    <c:legend>
      <c:legendPos val="r"/>
      <c:layout/>
    </c:legend>
    <c:plotVisOnly val="1"/>
  </c:chart>
  <c:spPr>
    <a:solidFill>
      <a:schemeClr val="tx2">
        <a:lumMod val="20000"/>
        <a:lumOff val="80000"/>
      </a:schemeClr>
    </a:solidFill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n-US"/>
              <a:t>Cuota Membresia Golden Vs Van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'Cuota Golden vs Van'!$B$6</c:f>
              <c:strCache>
                <c:ptCount val="1"/>
                <c:pt idx="0">
                  <c:v>Van</c:v>
                </c:pt>
              </c:strCache>
            </c:strRef>
          </c:tx>
          <c:marker>
            <c:spPr>
              <a:solidFill>
                <a:srgbClr val="F0FD4D"/>
              </a:solidFill>
            </c:spPr>
          </c:marker>
          <c:cat>
            <c:numRef>
              <c:f>'Cuota Golden vs Van'!$C$5:$H$5</c:f>
              <c:numCache>
                <c:formatCode>_("$"\ * #,##0.00_);_("$"\ * \(#,##0.00\);_("$"\ * "-"??_);_(@_)</c:formatCode>
                <c:ptCount val="6"/>
                <c:pt idx="0">
                  <c:v>50</c:v>
                </c:pt>
                <c:pt idx="1">
                  <c:v>40</c:v>
                </c:pt>
                <c:pt idx="2">
                  <c:v>45</c:v>
                </c:pt>
                <c:pt idx="3">
                  <c:v>55</c:v>
                </c:pt>
                <c:pt idx="4">
                  <c:v>60</c:v>
                </c:pt>
                <c:pt idx="5">
                  <c:v>65</c:v>
                </c:pt>
              </c:numCache>
            </c:numRef>
          </c:cat>
          <c:val>
            <c:numRef>
              <c:f>'Cuota Golden vs Van'!$C$6:$H$6</c:f>
              <c:numCache>
                <c:formatCode>_("$"\ * #,##0.00_);_("$"\ * \(#,##0.00\);_("$"\ * "-"??_);_(@_)</c:formatCode>
                <c:ptCount val="6"/>
                <c:pt idx="0">
                  <c:v>114699.07281075099</c:v>
                </c:pt>
                <c:pt idx="1">
                  <c:v>73501.741317289794</c:v>
                </c:pt>
                <c:pt idx="2">
                  <c:v>94100.407064020503</c:v>
                </c:pt>
                <c:pt idx="3">
                  <c:v>135297.73855748199</c:v>
                </c:pt>
                <c:pt idx="4">
                  <c:v>155896.40430421301</c:v>
                </c:pt>
                <c:pt idx="5">
                  <c:v>176495.070050943</c:v>
                </c:pt>
              </c:numCache>
            </c:numRef>
          </c:val>
        </c:ser>
        <c:marker val="1"/>
        <c:axId val="48711936"/>
        <c:axId val="48722304"/>
      </c:lineChart>
      <c:catAx>
        <c:axId val="48711936"/>
        <c:scaling>
          <c:orientation val="minMax"/>
        </c:scaling>
        <c:axPos val="b"/>
        <c:numFmt formatCode="_(&quot;$&quot;\ * #,##0.00_);_(&quot;$&quot;\ * \(#,##0.00\);_(&quot;$&quot;\ * &quot;-&quot;??_);_(@_)" sourceLinked="1"/>
        <c:tickLblPos val="nextTo"/>
        <c:crossAx val="48722304"/>
        <c:crosses val="autoZero"/>
        <c:auto val="1"/>
        <c:lblAlgn val="ctr"/>
        <c:lblOffset val="100"/>
      </c:catAx>
      <c:valAx>
        <c:axId val="48722304"/>
        <c:scaling>
          <c:orientation val="minMax"/>
        </c:scaling>
        <c:axPos val="l"/>
        <c:majorGridlines/>
        <c:numFmt formatCode="_(&quot;$&quot;\ * #,##0.00_);_(&quot;$&quot;\ * \(#,##0.00\);_(&quot;$&quot;\ * &quot;-&quot;??_);_(@_)" sourceLinked="1"/>
        <c:tickLblPos val="nextTo"/>
        <c:crossAx val="48711936"/>
        <c:crosses val="autoZero"/>
        <c:crossBetween val="between"/>
      </c:valAx>
      <c:spPr>
        <a:noFill/>
      </c:spPr>
    </c:plotArea>
    <c:legend>
      <c:legendPos val="r"/>
    </c:legend>
    <c:plotVisOnly val="1"/>
  </c:chart>
  <c:spPr>
    <a:gradFill>
      <a:gsLst>
        <a:gs pos="0">
          <a:srgbClr val="E6DCAC"/>
        </a:gs>
        <a:gs pos="12000">
          <a:srgbClr val="E6D78A"/>
        </a:gs>
        <a:gs pos="30000">
          <a:srgbClr val="C7AC4C"/>
        </a:gs>
        <a:gs pos="45000">
          <a:srgbClr val="E6D78A"/>
        </a:gs>
        <a:gs pos="77000">
          <a:srgbClr val="C7AC4C"/>
        </a:gs>
        <a:gs pos="100000">
          <a:srgbClr val="E6DCAC"/>
        </a:gs>
      </a:gsLst>
      <a:lin ang="5400000" scaled="0"/>
    </a:gradFill>
  </c:sp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n-US" sz="1400"/>
              <a:t>Precio alquiler canchas de fútbol</a:t>
            </a:r>
            <a:r>
              <a:rPr lang="en-US" sz="1400" baseline="0"/>
              <a:t> vs Van</a:t>
            </a:r>
          </a:p>
          <a:p>
            <a:pPr>
              <a:defRPr/>
            </a:pPr>
            <a:endParaRPr lang="en-US"/>
          </a:p>
        </c:rich>
      </c:tx>
    </c:title>
    <c:plotArea>
      <c:layout/>
      <c:scatterChart>
        <c:scatterStyle val="smoothMarker"/>
        <c:ser>
          <c:idx val="1"/>
          <c:order val="1"/>
          <c:tx>
            <c:strRef>
              <c:f>'Resumen de escenario 3'!$B$6</c:f>
              <c:strCache>
                <c:ptCount val="1"/>
                <c:pt idx="0">
                  <c:v>Van</c:v>
                </c:pt>
              </c:strCache>
            </c:strRef>
          </c:tx>
          <c:xVal>
            <c:numRef>
              <c:f>'Resumen de escenario 3'!$C$5:$H$5</c:f>
              <c:numCache>
                <c:formatCode>General</c:formatCode>
                <c:ptCount val="6"/>
                <c:pt idx="0">
                  <c:v>27.5</c:v>
                </c:pt>
                <c:pt idx="1">
                  <c:v>25.5</c:v>
                </c:pt>
                <c:pt idx="2">
                  <c:v>29.5</c:v>
                </c:pt>
                <c:pt idx="3">
                  <c:v>31.5</c:v>
                </c:pt>
                <c:pt idx="4">
                  <c:v>33.5</c:v>
                </c:pt>
                <c:pt idx="5">
                  <c:v>23.5</c:v>
                </c:pt>
              </c:numCache>
            </c:numRef>
          </c:xVal>
          <c:yVal>
            <c:numRef>
              <c:f>'Resumen de escenario 3'!$C$6:$H$6</c:f>
              <c:numCache>
                <c:formatCode>_("$"\ * #,##0.00_);_("$"\ * \(#,##0.00\);_("$"\ * "-"??_);_(@_)</c:formatCode>
                <c:ptCount val="6"/>
                <c:pt idx="0">
                  <c:v>114699.07281075099</c:v>
                </c:pt>
                <c:pt idx="1">
                  <c:v>34197.936499952397</c:v>
                </c:pt>
                <c:pt idx="2">
                  <c:v>195200.20912155</c:v>
                </c:pt>
                <c:pt idx="3">
                  <c:v>275701.34543234902</c:v>
                </c:pt>
                <c:pt idx="4">
                  <c:v>356202.481743148</c:v>
                </c:pt>
                <c:pt idx="5">
                  <c:v>-47061.380751036399</c:v>
                </c:pt>
              </c:numCache>
            </c:numRef>
          </c:yVal>
          <c:smooth val="1"/>
        </c:ser>
        <c:ser>
          <c:idx val="0"/>
          <c:order val="0"/>
          <c:tx>
            <c:strRef>
              <c:f>'Resumen de escenario 3'!$B$6</c:f>
              <c:strCache>
                <c:ptCount val="1"/>
                <c:pt idx="0">
                  <c:v>Van</c:v>
                </c:pt>
              </c:strCache>
            </c:strRef>
          </c:tx>
          <c:xVal>
            <c:numRef>
              <c:f>'Resumen de escenario 3'!$C$5:$H$5</c:f>
              <c:numCache>
                <c:formatCode>General</c:formatCode>
                <c:ptCount val="6"/>
                <c:pt idx="0">
                  <c:v>27.5</c:v>
                </c:pt>
                <c:pt idx="1">
                  <c:v>25.5</c:v>
                </c:pt>
                <c:pt idx="2">
                  <c:v>29.5</c:v>
                </c:pt>
                <c:pt idx="3">
                  <c:v>31.5</c:v>
                </c:pt>
                <c:pt idx="4">
                  <c:v>33.5</c:v>
                </c:pt>
                <c:pt idx="5">
                  <c:v>23.5</c:v>
                </c:pt>
              </c:numCache>
            </c:numRef>
          </c:xVal>
          <c:yVal>
            <c:numRef>
              <c:f>'Resumen de escenario 3'!$C$6:$H$6</c:f>
              <c:numCache>
                <c:formatCode>_("$"\ * #,##0.00_);_("$"\ * \(#,##0.00\);_("$"\ * "-"??_);_(@_)</c:formatCode>
                <c:ptCount val="6"/>
                <c:pt idx="0">
                  <c:v>114699.07281075099</c:v>
                </c:pt>
                <c:pt idx="1">
                  <c:v>34197.936499952397</c:v>
                </c:pt>
                <c:pt idx="2">
                  <c:v>195200.20912155</c:v>
                </c:pt>
                <c:pt idx="3">
                  <c:v>275701.34543234902</c:v>
                </c:pt>
                <c:pt idx="4">
                  <c:v>356202.481743148</c:v>
                </c:pt>
                <c:pt idx="5">
                  <c:v>-47061.380751036399</c:v>
                </c:pt>
              </c:numCache>
            </c:numRef>
          </c:yVal>
          <c:smooth val="1"/>
        </c:ser>
        <c:axId val="55735424"/>
        <c:axId val="55736960"/>
      </c:scatterChart>
      <c:valAx>
        <c:axId val="55735424"/>
        <c:scaling>
          <c:orientation val="minMax"/>
        </c:scaling>
        <c:axPos val="b"/>
        <c:numFmt formatCode="General" sourceLinked="1"/>
        <c:tickLblPos val="nextTo"/>
        <c:crossAx val="55736960"/>
        <c:crosses val="autoZero"/>
        <c:crossBetween val="midCat"/>
      </c:valAx>
      <c:valAx>
        <c:axId val="55736960"/>
        <c:scaling>
          <c:orientation val="minMax"/>
        </c:scaling>
        <c:axPos val="l"/>
        <c:majorGridlines/>
        <c:numFmt formatCode="_(&quot;$&quot;\ * #,##0.00_);_(&quot;$&quot;\ * \(#,##0.00\);_(&quot;$&quot;\ * &quot;-&quot;??_);_(@_)" sourceLinked="1"/>
        <c:tickLblPos val="nextTo"/>
        <c:crossAx val="55735424"/>
        <c:crosses val="autoZero"/>
        <c:crossBetween val="midCat"/>
      </c:valAx>
      <c:spPr>
        <a:gradFill>
          <a:gsLst>
            <a:gs pos="0">
              <a:srgbClr val="FBEAC7"/>
            </a:gs>
            <a:gs pos="17999">
              <a:srgbClr val="FEE7F2"/>
            </a:gs>
            <a:gs pos="36000">
              <a:srgbClr val="FAC77D"/>
            </a:gs>
            <a:gs pos="61000">
              <a:srgbClr val="FBA97D"/>
            </a:gs>
            <a:gs pos="82001">
              <a:srgbClr val="FBD49C"/>
            </a:gs>
            <a:gs pos="100000">
              <a:srgbClr val="FEE7F2"/>
            </a:gs>
          </a:gsLst>
          <a:lin ang="5400000" scaled="0"/>
        </a:gradFill>
      </c:spPr>
    </c:plotArea>
    <c:legend>
      <c:legendPos val="r"/>
    </c:legend>
    <c:plotVisOnly val="1"/>
  </c:chart>
  <c:spPr>
    <a:gradFill>
      <a:gsLst>
        <a:gs pos="0">
          <a:srgbClr val="FBEAC7"/>
        </a:gs>
        <a:gs pos="17999">
          <a:srgbClr val="FEE7F2"/>
        </a:gs>
        <a:gs pos="36000">
          <a:srgbClr val="FAC77D"/>
        </a:gs>
        <a:gs pos="61000">
          <a:srgbClr val="FBA97D"/>
        </a:gs>
        <a:gs pos="82001">
          <a:srgbClr val="FBD49C"/>
        </a:gs>
        <a:gs pos="100000">
          <a:srgbClr val="FEE7F2"/>
        </a:gs>
      </a:gsLst>
      <a:lin ang="5400000" scaled="0"/>
    </a:gradFill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style val="5"/>
  <c:chart>
    <c:title>
      <c:tx>
        <c:rich>
          <a:bodyPr/>
          <a:lstStyle/>
          <a:p>
            <a:pPr>
              <a:defRPr/>
            </a:pPr>
            <a:r>
              <a:rPr lang="es-EC"/>
              <a:t>Precio Membresía Premium vs </a:t>
            </a:r>
          </a:p>
          <a:p>
            <a:pPr>
              <a:defRPr/>
            </a:pPr>
            <a:r>
              <a:rPr lang="es-EC"/>
              <a:t>Van</a:t>
            </a: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'Prec Memb Premiun vs van'!$B$6</c:f>
              <c:strCache>
                <c:ptCount val="1"/>
                <c:pt idx="0">
                  <c:v>Van</c:v>
                </c:pt>
              </c:strCache>
            </c:strRef>
          </c:tx>
          <c:marker>
            <c:spPr>
              <a:solidFill>
                <a:srgbClr val="FFFF00"/>
              </a:solidFill>
            </c:spPr>
          </c:marker>
          <c:cat>
            <c:numRef>
              <c:f>'Prec Memb Premiun vs van'!$C$5:$G$5</c:f>
              <c:numCache>
                <c:formatCode>_("$"\ * #,##0.00_);_("$"\ * \(#,##0.00\);_("$"\ * "-"??_);_(@_)</c:formatCode>
                <c:ptCount val="5"/>
                <c:pt idx="0">
                  <c:v>30</c:v>
                </c:pt>
                <c:pt idx="1">
                  <c:v>2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</c:numCache>
            </c:numRef>
          </c:cat>
          <c:val>
            <c:numRef>
              <c:f>'Prec Memb Premiun vs van'!$C$6:$G$6</c:f>
              <c:numCache>
                <c:formatCode>0.00</c:formatCode>
                <c:ptCount val="5"/>
                <c:pt idx="0">
                  <c:v>547148.43000000005</c:v>
                </c:pt>
                <c:pt idx="1">
                  <c:v>542829.205297985</c:v>
                </c:pt>
                <c:pt idx="2">
                  <c:v>562276.93109320896</c:v>
                </c:pt>
                <c:pt idx="3">
                  <c:v>572000.793990821</c:v>
                </c:pt>
                <c:pt idx="4">
                  <c:v>581724.65688843199</c:v>
                </c:pt>
              </c:numCache>
            </c:numRef>
          </c:val>
        </c:ser>
        <c:marker val="1"/>
        <c:axId val="55757440"/>
        <c:axId val="49062656"/>
      </c:lineChart>
      <c:catAx>
        <c:axId val="55757440"/>
        <c:scaling>
          <c:orientation val="minMax"/>
        </c:scaling>
        <c:axPos val="b"/>
        <c:numFmt formatCode="_(&quot;$&quot;\ * #,##0.00_);_(&quot;$&quot;\ * \(#,##0.00\);_(&quot;$&quot;\ * &quot;-&quot;??_);_(@_)" sourceLinked="1"/>
        <c:tickLblPos val="nextTo"/>
        <c:crossAx val="49062656"/>
        <c:crosses val="autoZero"/>
        <c:auto val="1"/>
        <c:lblAlgn val="ctr"/>
        <c:lblOffset val="100"/>
      </c:catAx>
      <c:valAx>
        <c:axId val="49062656"/>
        <c:scaling>
          <c:orientation val="minMax"/>
        </c:scaling>
        <c:axPos val="l"/>
        <c:majorGridlines/>
        <c:numFmt formatCode="0.00" sourceLinked="1"/>
        <c:tickLblPos val="nextTo"/>
        <c:crossAx val="55757440"/>
        <c:crosses val="autoZero"/>
        <c:crossBetween val="between"/>
      </c:valAx>
      <c:spPr>
        <a:gradFill>
          <a:gsLst>
            <a:gs pos="0">
              <a:srgbClr val="03D4A8"/>
            </a:gs>
            <a:gs pos="25000">
              <a:srgbClr val="21D6E0"/>
            </a:gs>
            <a:gs pos="75000">
              <a:srgbClr val="0087E6"/>
            </a:gs>
            <a:gs pos="100000">
              <a:srgbClr val="005CBF"/>
            </a:gs>
          </a:gsLst>
          <a:lin ang="5400000" scaled="0"/>
        </a:gradFill>
      </c:spPr>
    </c:plotArea>
    <c:legend>
      <c:legendPos val="r"/>
    </c:legend>
    <c:plotVisOnly val="1"/>
  </c:chart>
  <c:spPr>
    <a:gradFill>
      <a:gsLst>
        <a:gs pos="0">
          <a:srgbClr val="4F81BD">
            <a:tint val="66000"/>
            <a:satMod val="160000"/>
          </a:srgbClr>
        </a:gs>
        <a:gs pos="50000">
          <a:srgbClr val="4F81BD">
            <a:tint val="44500"/>
            <a:satMod val="160000"/>
          </a:srgbClr>
        </a:gs>
        <a:gs pos="100000">
          <a:srgbClr val="4F81BD">
            <a:tint val="23500"/>
            <a:satMod val="160000"/>
          </a:srgbClr>
        </a:gs>
      </a:gsLst>
      <a:lin ang="5400000" scaled="0"/>
    </a:gradFill>
    <a:ln>
      <a:gradFill>
        <a:gsLst>
          <a:gs pos="0">
            <a:schemeClr val="accent1">
              <a:tint val="66000"/>
              <a:satMod val="160000"/>
            </a:schemeClr>
          </a:gs>
          <a:gs pos="50000">
            <a:schemeClr val="accent1">
              <a:tint val="44500"/>
              <a:satMod val="160000"/>
            </a:schemeClr>
          </a:gs>
          <a:gs pos="100000">
            <a:schemeClr val="accent1">
              <a:tint val="23500"/>
              <a:satMod val="160000"/>
            </a:schemeClr>
          </a:gs>
        </a:gsLst>
        <a:lin ang="5400000" scaled="0"/>
      </a:gra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n-US"/>
              <a:t>Precio</a:t>
            </a:r>
            <a:r>
              <a:rPr lang="en-US" baseline="0"/>
              <a:t> Membresía Golden vs </a:t>
            </a:r>
          </a:p>
          <a:p>
            <a:pPr>
              <a:defRPr/>
            </a:pPr>
            <a:r>
              <a:rPr lang="en-US"/>
              <a:t>VAN</a:t>
            </a:r>
          </a:p>
        </c:rich>
      </c:tx>
    </c:title>
    <c:plotArea>
      <c:layout>
        <c:manualLayout>
          <c:layoutTarget val="inner"/>
          <c:xMode val="edge"/>
          <c:yMode val="edge"/>
          <c:x val="0.15786351706036744"/>
          <c:y val="0.29653944298629326"/>
          <c:w val="0.65626137357830316"/>
          <c:h val="0.587480679498396"/>
        </c:manualLayout>
      </c:layout>
      <c:lineChart>
        <c:grouping val="standard"/>
        <c:ser>
          <c:idx val="0"/>
          <c:order val="0"/>
          <c:tx>
            <c:strRef>
              <c:f>'Prec Memb Golden vs Van'!$B$6</c:f>
              <c:strCache>
                <c:ptCount val="1"/>
                <c:pt idx="0">
                  <c:v>VAN</c:v>
                </c:pt>
              </c:strCache>
            </c:strRef>
          </c:tx>
          <c:cat>
            <c:numRef>
              <c:f>'Prec Memb Golden vs Van'!$C$5:$H$5</c:f>
              <c:numCache>
                <c:formatCode>_("$"\ * #,##0.00_);_("$"\ * \(#,##0.00\);_("$"\ * "-"??_);_(@_)</c:formatCode>
                <c:ptCount val="6"/>
                <c:pt idx="0">
                  <c:v>50</c:v>
                </c:pt>
                <c:pt idx="1">
                  <c:v>40</c:v>
                </c:pt>
                <c:pt idx="2">
                  <c:v>45</c:v>
                </c:pt>
                <c:pt idx="3">
                  <c:v>55</c:v>
                </c:pt>
                <c:pt idx="4">
                  <c:v>60</c:v>
                </c:pt>
                <c:pt idx="5">
                  <c:v>65</c:v>
                </c:pt>
              </c:numCache>
            </c:numRef>
          </c:cat>
          <c:val>
            <c:numRef>
              <c:f>'Prec Memb Golden vs Van'!$C$6:$H$6</c:f>
              <c:numCache>
                <c:formatCode>0.00</c:formatCode>
                <c:ptCount val="6"/>
                <c:pt idx="0">
                  <c:v>547148.43000000005</c:v>
                </c:pt>
                <c:pt idx="1">
                  <c:v>511355.73670213501</c:v>
                </c:pt>
                <c:pt idx="2">
                  <c:v>531954.40244886605</c:v>
                </c:pt>
                <c:pt idx="3">
                  <c:v>573151.73394232802</c:v>
                </c:pt>
                <c:pt idx="4">
                  <c:v>593750.39968905796</c:v>
                </c:pt>
                <c:pt idx="5">
                  <c:v>614349.06543578894</c:v>
                </c:pt>
              </c:numCache>
            </c:numRef>
          </c:val>
        </c:ser>
        <c:marker val="1"/>
        <c:axId val="122016512"/>
        <c:axId val="122018048"/>
      </c:lineChart>
      <c:catAx>
        <c:axId val="122016512"/>
        <c:scaling>
          <c:orientation val="minMax"/>
        </c:scaling>
        <c:axPos val="b"/>
        <c:numFmt formatCode="_(&quot;$&quot;\ * #,##0.00_);_(&quot;$&quot;\ * \(#,##0.00\);_(&quot;$&quot;\ * &quot;-&quot;??_);_(@_)" sourceLinked="1"/>
        <c:tickLblPos val="nextTo"/>
        <c:crossAx val="122018048"/>
        <c:crosses val="autoZero"/>
        <c:auto val="1"/>
        <c:lblAlgn val="ctr"/>
        <c:lblOffset val="100"/>
      </c:catAx>
      <c:valAx>
        <c:axId val="122018048"/>
        <c:scaling>
          <c:orientation val="minMax"/>
        </c:scaling>
        <c:axPos val="l"/>
        <c:majorGridlines/>
        <c:numFmt formatCode="0.00" sourceLinked="1"/>
        <c:tickLblPos val="nextTo"/>
        <c:spPr>
          <a:noFill/>
        </c:spPr>
        <c:crossAx val="122016512"/>
        <c:crosses val="autoZero"/>
        <c:crossBetween val="between"/>
      </c:valAx>
      <c:spPr>
        <a:gradFill>
          <a:gsLst>
            <a:gs pos="0">
              <a:srgbClr val="E6DCAC"/>
            </a:gs>
            <a:gs pos="12000">
              <a:srgbClr val="E6D78A"/>
            </a:gs>
            <a:gs pos="30000">
              <a:srgbClr val="C7AC4C"/>
            </a:gs>
            <a:gs pos="45000">
              <a:srgbClr val="E6D78A"/>
            </a:gs>
            <a:gs pos="77000">
              <a:srgbClr val="C7AC4C"/>
            </a:gs>
            <a:gs pos="100000">
              <a:srgbClr val="E6DCAC"/>
            </a:gs>
          </a:gsLst>
          <a:lin ang="5400000" scaled="0"/>
        </a:gradFill>
      </c:spPr>
    </c:plotArea>
    <c:legend>
      <c:legendPos val="r"/>
    </c:legend>
    <c:plotVisOnly val="1"/>
  </c:chart>
  <c:spPr>
    <a:gradFill>
      <a:gsLst>
        <a:gs pos="0">
          <a:srgbClr val="E6DCAC"/>
        </a:gs>
        <a:gs pos="12000">
          <a:srgbClr val="E6D78A"/>
        </a:gs>
        <a:gs pos="30000">
          <a:srgbClr val="C7AC4C"/>
        </a:gs>
        <a:gs pos="45000">
          <a:srgbClr val="E6D78A"/>
        </a:gs>
        <a:gs pos="77000">
          <a:srgbClr val="C7AC4C"/>
        </a:gs>
        <a:gs pos="100000">
          <a:srgbClr val="E6DCAC"/>
        </a:gs>
      </a:gsLst>
      <a:lin ang="5400000" scaled="0"/>
    </a:gradFill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s-EC"/>
              <a:t>Precio Canchas</a:t>
            </a:r>
            <a:r>
              <a:rPr lang="es-EC" baseline="0"/>
              <a:t> Fútbol vs </a:t>
            </a:r>
          </a:p>
          <a:p>
            <a:pPr>
              <a:defRPr/>
            </a:pPr>
            <a:r>
              <a:rPr lang="es-EC"/>
              <a:t>Van</a:t>
            </a:r>
          </a:p>
        </c:rich>
      </c:tx>
      <c:layout>
        <c:manualLayout>
          <c:xMode val="edge"/>
          <c:yMode val="edge"/>
          <c:x val="0.24228477690288713"/>
          <c:y val="2.7777777777777821E-2"/>
        </c:manualLayout>
      </c:layout>
    </c:title>
    <c:plotArea>
      <c:layout/>
      <c:scatterChart>
        <c:scatterStyle val="smoothMarker"/>
        <c:ser>
          <c:idx val="0"/>
          <c:order val="0"/>
          <c:tx>
            <c:strRef>
              <c:f>'Precio Canchas Fútbol vs Van'!$B$6</c:f>
              <c:strCache>
                <c:ptCount val="1"/>
                <c:pt idx="0">
                  <c:v>Van</c:v>
                </c:pt>
              </c:strCache>
            </c:strRef>
          </c:tx>
          <c:xVal>
            <c:numRef>
              <c:f>'Precio Canchas Fútbol vs Van'!$C$5:$H$5</c:f>
              <c:numCache>
                <c:formatCode>General</c:formatCode>
                <c:ptCount val="6"/>
                <c:pt idx="0">
                  <c:v>27.5</c:v>
                </c:pt>
                <c:pt idx="1">
                  <c:v>25.5</c:v>
                </c:pt>
                <c:pt idx="2">
                  <c:v>29.5</c:v>
                </c:pt>
                <c:pt idx="3">
                  <c:v>31.5</c:v>
                </c:pt>
                <c:pt idx="4">
                  <c:v>33.5</c:v>
                </c:pt>
                <c:pt idx="5">
                  <c:v>35.5</c:v>
                </c:pt>
              </c:numCache>
            </c:numRef>
          </c:xVal>
          <c:yVal>
            <c:numRef>
              <c:f>'Precio Canchas Fútbol vs Van'!$C$6:$H$6</c:f>
              <c:numCache>
                <c:formatCode>0.00</c:formatCode>
                <c:ptCount val="6"/>
                <c:pt idx="0">
                  <c:v>547148.43000000005</c:v>
                </c:pt>
                <c:pt idx="1">
                  <c:v>444249.19670275901</c:v>
                </c:pt>
                <c:pt idx="2">
                  <c:v>660856.93968843506</c:v>
                </c:pt>
                <c:pt idx="3">
                  <c:v>769160.81118127296</c:v>
                </c:pt>
                <c:pt idx="4">
                  <c:v>877464.68267411005</c:v>
                </c:pt>
                <c:pt idx="5">
                  <c:v>985768.55416694796</c:v>
                </c:pt>
              </c:numCache>
            </c:numRef>
          </c:yVal>
          <c:smooth val="1"/>
        </c:ser>
        <c:axId val="122083584"/>
        <c:axId val="122085376"/>
      </c:scatterChart>
      <c:valAx>
        <c:axId val="122083584"/>
        <c:scaling>
          <c:orientation val="minMax"/>
        </c:scaling>
        <c:axPos val="b"/>
        <c:numFmt formatCode="General" sourceLinked="1"/>
        <c:tickLblPos val="nextTo"/>
        <c:crossAx val="122085376"/>
        <c:crosses val="autoZero"/>
        <c:crossBetween val="midCat"/>
      </c:valAx>
      <c:valAx>
        <c:axId val="122085376"/>
        <c:scaling>
          <c:orientation val="minMax"/>
        </c:scaling>
        <c:axPos val="l"/>
        <c:majorGridlines/>
        <c:numFmt formatCode="0.00" sourceLinked="1"/>
        <c:tickLblPos val="nextTo"/>
        <c:crossAx val="122083584"/>
        <c:crosses val="autoZero"/>
        <c:crossBetween val="midCat"/>
      </c:valAx>
      <c:spPr>
        <a:noFill/>
      </c:spPr>
    </c:plotArea>
    <c:legend>
      <c:legendPos val="r"/>
    </c:legend>
    <c:plotVisOnly val="1"/>
  </c:chart>
  <c:spPr>
    <a:gradFill>
      <a:gsLst>
        <a:gs pos="0">
          <a:srgbClr val="FBEAC7"/>
        </a:gs>
        <a:gs pos="17999">
          <a:srgbClr val="FEE7F2"/>
        </a:gs>
        <a:gs pos="36000">
          <a:srgbClr val="FAC77D"/>
        </a:gs>
        <a:gs pos="61000">
          <a:srgbClr val="FBA97D"/>
        </a:gs>
        <a:gs pos="82001">
          <a:srgbClr val="FBD49C"/>
        </a:gs>
        <a:gs pos="100000">
          <a:srgbClr val="FEE7F2"/>
        </a:gs>
      </a:gsLst>
      <a:lin ang="5400000" scaled="0"/>
    </a:gradFill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n-US"/>
              <a:t>Precio Entrada fines de semana vs Van</a:t>
            </a:r>
          </a:p>
        </c:rich>
      </c:tx>
    </c:title>
    <c:plotArea>
      <c:layout>
        <c:manualLayout>
          <c:layoutTarget val="inner"/>
          <c:xMode val="edge"/>
          <c:yMode val="edge"/>
          <c:x val="0.15230796150481191"/>
          <c:y val="0.29653944298629326"/>
          <c:w val="0.65042957130358803"/>
          <c:h val="0.587480679498396"/>
        </c:manualLayout>
      </c:layout>
      <c:lineChart>
        <c:grouping val="standard"/>
        <c:ser>
          <c:idx val="0"/>
          <c:order val="0"/>
          <c:tx>
            <c:strRef>
              <c:f>'Prec entr fines de sem vs Van'!$B$6</c:f>
              <c:strCache>
                <c:ptCount val="1"/>
                <c:pt idx="0">
                  <c:v>Van</c:v>
                </c:pt>
              </c:strCache>
            </c:strRef>
          </c:tx>
          <c:cat>
            <c:numRef>
              <c:f>'Prec entr fines de sem vs Van'!$C$5:$F$5</c:f>
              <c:numCache>
                <c:formatCode>_("$"\ * #,##0.00_);_("$"\ * \(#,##0.00\);_("$"\ * "-"??_);_(@_)</c:formatCode>
                <c:ptCount val="4"/>
                <c:pt idx="0">
                  <c:v>5</c:v>
                </c:pt>
                <c:pt idx="1">
                  <c:v>3</c:v>
                </c:pt>
                <c:pt idx="2">
                  <c:v>7</c:v>
                </c:pt>
                <c:pt idx="3">
                  <c:v>9</c:v>
                </c:pt>
              </c:numCache>
            </c:numRef>
          </c:cat>
          <c:val>
            <c:numRef>
              <c:f>'Prec entr fines de sem vs Van'!$C$6:$F$6</c:f>
              <c:numCache>
                <c:formatCode>0.00</c:formatCode>
                <c:ptCount val="4"/>
                <c:pt idx="0">
                  <c:v>547148.43000000005</c:v>
                </c:pt>
                <c:pt idx="1">
                  <c:v>458207.44949663797</c:v>
                </c:pt>
                <c:pt idx="2">
                  <c:v>646898.68689455395</c:v>
                </c:pt>
                <c:pt idx="3">
                  <c:v>741244.30559351202</c:v>
                </c:pt>
              </c:numCache>
            </c:numRef>
          </c:val>
        </c:ser>
        <c:marker val="1"/>
        <c:axId val="122126336"/>
        <c:axId val="122127872"/>
      </c:lineChart>
      <c:catAx>
        <c:axId val="122126336"/>
        <c:scaling>
          <c:orientation val="minMax"/>
        </c:scaling>
        <c:axPos val="b"/>
        <c:numFmt formatCode="_(&quot;$&quot;\ * #,##0.00_);_(&quot;$&quot;\ * \(#,##0.00\);_(&quot;$&quot;\ * &quot;-&quot;??_);_(@_)" sourceLinked="1"/>
        <c:tickLblPos val="nextTo"/>
        <c:crossAx val="122127872"/>
        <c:crosses val="autoZero"/>
        <c:auto val="1"/>
        <c:lblAlgn val="ctr"/>
        <c:lblOffset val="100"/>
      </c:catAx>
      <c:valAx>
        <c:axId val="122127872"/>
        <c:scaling>
          <c:orientation val="minMax"/>
        </c:scaling>
        <c:axPos val="l"/>
        <c:majorGridlines/>
        <c:numFmt formatCode="0.00" sourceLinked="1"/>
        <c:tickLblPos val="nextTo"/>
        <c:crossAx val="122126336"/>
        <c:crosses val="autoZero"/>
        <c:crossBetween val="between"/>
      </c:valAx>
      <c:spPr>
        <a:noFill/>
      </c:spPr>
    </c:plotArea>
    <c:legend>
      <c:legendPos val="r"/>
    </c:legend>
    <c:plotVisOnly val="1"/>
  </c:chart>
  <c:spPr>
    <a:gradFill>
      <a:gsLst>
        <a:gs pos="0">
          <a:srgbClr val="FFEFD1"/>
        </a:gs>
        <a:gs pos="64999">
          <a:srgbClr val="F0EBD5"/>
        </a:gs>
        <a:gs pos="100000">
          <a:srgbClr val="D1C39F"/>
        </a:gs>
      </a:gsLst>
      <a:lin ang="5400000" scaled="0"/>
    </a:gradFill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6225</xdr:colOff>
      <xdr:row>23</xdr:row>
      <xdr:rowOff>38100</xdr:rowOff>
    </xdr:from>
    <xdr:to>
      <xdr:col>8</xdr:col>
      <xdr:colOff>333375</xdr:colOff>
      <xdr:row>25</xdr:row>
      <xdr:rowOff>0</xdr:rowOff>
    </xdr:to>
    <xdr:sp macro="" textlink="">
      <xdr:nvSpPr>
        <xdr:cNvPr id="3" name="2 Rectángulo" descr="a3e3af06-0905-488e-a062-df4bf853ebb7"/>
        <xdr:cNvSpPr/>
      </xdr:nvSpPr>
      <xdr:spPr>
        <a:xfrm>
          <a:off x="5610225" y="400050"/>
          <a:ext cx="2219325" cy="352425"/>
        </a:xfrm>
        <a:prstGeom prst="rect">
          <a:avLst/>
        </a:prstGeom>
      </xdr:spPr>
      <xdr:style>
        <a:lnRef idx="1">
          <a:schemeClr val="accent3"/>
        </a:lnRef>
        <a:fillRef idx="2">
          <a:schemeClr val="accent3"/>
        </a:fillRef>
        <a:effectRef idx="1">
          <a:schemeClr val="accent3"/>
        </a:effectRef>
        <a:fontRef idx="minor">
          <a:schemeClr val="dk1"/>
        </a:fontRef>
      </xdr:style>
      <xdr:txBody>
        <a:bodyPr rtlCol="0" anchor="ctr"/>
        <a:lstStyle/>
        <a:p>
          <a:pPr algn="ctr"/>
          <a:endParaRPr lang="es-EC" sz="1100"/>
        </a:p>
        <a:p>
          <a:pPr algn="ctr"/>
          <a:r>
            <a:rPr lang="es-EC" sz="1100"/>
            <a:t>B apal=B desap*{1+[(%D/%K)*(1-T)]}</a:t>
          </a:r>
        </a:p>
        <a:p>
          <a:pPr algn="ctr"/>
          <a:endParaRPr lang="es-EC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2474</xdr:colOff>
      <xdr:row>7</xdr:row>
      <xdr:rowOff>28575</xdr:rowOff>
    </xdr:from>
    <xdr:to>
      <xdr:col>6</xdr:col>
      <xdr:colOff>152399</xdr:colOff>
      <xdr:row>20</xdr:row>
      <xdr:rowOff>10477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3400</xdr:colOff>
      <xdr:row>8</xdr:row>
      <xdr:rowOff>47625</xdr:rowOff>
    </xdr:from>
    <xdr:to>
      <xdr:col>6</xdr:col>
      <xdr:colOff>733425</xdr:colOff>
      <xdr:row>19</xdr:row>
      <xdr:rowOff>4762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00099</xdr:colOff>
      <xdr:row>6</xdr:row>
      <xdr:rowOff>142875</xdr:rowOff>
    </xdr:from>
    <xdr:to>
      <xdr:col>7</xdr:col>
      <xdr:colOff>352424</xdr:colOff>
      <xdr:row>16</xdr:row>
      <xdr:rowOff>2857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575</xdr:colOff>
      <xdr:row>8</xdr:row>
      <xdr:rowOff>19050</xdr:rowOff>
    </xdr:from>
    <xdr:to>
      <xdr:col>7</xdr:col>
      <xdr:colOff>209550</xdr:colOff>
      <xdr:row>19</xdr:row>
      <xdr:rowOff>16192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8125</xdr:colOff>
      <xdr:row>8</xdr:row>
      <xdr:rowOff>0</xdr:rowOff>
    </xdr:from>
    <xdr:to>
      <xdr:col>8</xdr:col>
      <xdr:colOff>542925</xdr:colOff>
      <xdr:row>18</xdr:row>
      <xdr:rowOff>28575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7</xdr:row>
      <xdr:rowOff>123825</xdr:rowOff>
    </xdr:from>
    <xdr:to>
      <xdr:col>9</xdr:col>
      <xdr:colOff>638175</xdr:colOff>
      <xdr:row>18</xdr:row>
      <xdr:rowOff>16192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52451</xdr:colOff>
      <xdr:row>8</xdr:row>
      <xdr:rowOff>28575</xdr:rowOff>
    </xdr:from>
    <xdr:to>
      <xdr:col>7</xdr:col>
      <xdr:colOff>485776</xdr:colOff>
      <xdr:row>21</xdr:row>
      <xdr:rowOff>95250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76275</xdr:colOff>
      <xdr:row>7</xdr:row>
      <xdr:rowOff>142875</xdr:rowOff>
    </xdr:from>
    <xdr:to>
      <xdr:col>9</xdr:col>
      <xdr:colOff>47625</xdr:colOff>
      <xdr:row>22</xdr:row>
      <xdr:rowOff>28575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C000"/>
  </sheetPr>
  <dimension ref="A2:M80"/>
  <sheetViews>
    <sheetView showGridLines="0" tabSelected="1" workbookViewId="0">
      <selection activeCell="D18" sqref="D18"/>
    </sheetView>
  </sheetViews>
  <sheetFormatPr baseColWidth="10" defaultRowHeight="14.25"/>
  <cols>
    <col min="1" max="1" width="30.140625" style="1" bestFit="1" customWidth="1"/>
    <col min="2" max="2" width="17" style="1" bestFit="1" customWidth="1"/>
    <col min="3" max="3" width="14.42578125" style="1" bestFit="1" customWidth="1"/>
    <col min="4" max="4" width="16" style="1" bestFit="1" customWidth="1"/>
    <col min="5" max="5" width="11.42578125" style="1"/>
    <col min="6" max="6" width="23.42578125" style="1" bestFit="1" customWidth="1"/>
    <col min="7" max="7" width="15" style="1" bestFit="1" customWidth="1"/>
    <col min="8" max="9" width="11.42578125" style="1"/>
    <col min="10" max="10" width="12.140625" style="1" bestFit="1" customWidth="1"/>
    <col min="11" max="16384" width="11.42578125" style="1"/>
  </cols>
  <sheetData>
    <row r="2" spans="1:13" ht="33">
      <c r="A2" s="585" t="s">
        <v>343</v>
      </c>
      <c r="B2" s="585"/>
      <c r="C2" s="585"/>
      <c r="D2" s="585"/>
      <c r="E2" s="585"/>
      <c r="F2" s="585"/>
      <c r="G2" s="585"/>
      <c r="H2" s="585"/>
      <c r="I2" s="585"/>
      <c r="J2" s="585"/>
      <c r="K2" s="585"/>
      <c r="L2" s="585"/>
      <c r="M2" s="585"/>
    </row>
    <row r="4" spans="1:13" ht="15">
      <c r="A4" s="572" t="s">
        <v>13</v>
      </c>
      <c r="B4" s="572"/>
      <c r="C4" s="572"/>
      <c r="D4" s="572"/>
    </row>
    <row r="5" spans="1:13" ht="15.75" thickBot="1">
      <c r="A5" s="183"/>
      <c r="B5" s="183"/>
      <c r="C5" s="183"/>
      <c r="D5" s="183"/>
    </row>
    <row r="6" spans="1:13" ht="14.25" customHeight="1" thickTop="1" thickBot="1">
      <c r="A6" s="414" t="s">
        <v>610</v>
      </c>
      <c r="B6" s="210"/>
      <c r="C6" s="212"/>
      <c r="D6" s="183"/>
    </row>
    <row r="7" spans="1:13" ht="14.25" customHeight="1" thickTop="1" thickBot="1">
      <c r="A7" s="45" t="s">
        <v>70</v>
      </c>
      <c r="B7" s="146"/>
    </row>
    <row r="8" spans="1:13" ht="14.25" customHeight="1" thickTop="1" thickBot="1">
      <c r="A8" s="59" t="s">
        <v>71</v>
      </c>
      <c r="B8" s="25">
        <f>+'Obra Fisica'!E80</f>
        <v>481224.2426</v>
      </c>
    </row>
    <row r="9" spans="1:13" ht="14.25" customHeight="1" thickTop="1" thickBot="1">
      <c r="A9" s="59" t="s">
        <v>72</v>
      </c>
      <c r="B9" s="25">
        <f>+D24</f>
        <v>4630</v>
      </c>
    </row>
    <row r="10" spans="1:13" ht="14.25" customHeight="1" thickTop="1" thickBot="1">
      <c r="A10" s="59" t="s">
        <v>73</v>
      </c>
      <c r="B10" s="25">
        <f>+D33</f>
        <v>25087.199999999997</v>
      </c>
    </row>
    <row r="11" spans="1:13" ht="14.25" customHeight="1" thickTop="1" thickBot="1">
      <c r="A11" s="59" t="s">
        <v>74</v>
      </c>
      <c r="B11" s="25">
        <f>+D61</f>
        <v>317.39999999999998</v>
      </c>
      <c r="C11" s="211"/>
      <c r="D11" s="32"/>
    </row>
    <row r="12" spans="1:13" ht="14.25" customHeight="1" thickTop="1" thickBot="1">
      <c r="A12" s="59" t="s">
        <v>75</v>
      </c>
      <c r="B12" s="25">
        <f>+D69</f>
        <v>2167.34</v>
      </c>
    </row>
    <row r="13" spans="1:13" ht="14.25" customHeight="1" thickTop="1" thickBot="1">
      <c r="A13" s="5" t="s">
        <v>235</v>
      </c>
      <c r="B13" s="25">
        <f>+SUM(B8:B12)</f>
        <v>513426.18260000006</v>
      </c>
      <c r="C13" s="212"/>
      <c r="D13" s="33"/>
    </row>
    <row r="14" spans="1:13" ht="14.25" customHeight="1" thickTop="1" thickBot="1">
      <c r="A14" s="5" t="s">
        <v>198</v>
      </c>
      <c r="B14" s="148">
        <f>+-'Capital de Trabajo'!B22</f>
        <v>14250.627811046941</v>
      </c>
    </row>
    <row r="15" spans="1:13" ht="14.25" customHeight="1" thickTop="1" thickBot="1">
      <c r="A15" s="14" t="s">
        <v>76</v>
      </c>
      <c r="B15" s="30">
        <f>B13+B14</f>
        <v>527676.81041104696</v>
      </c>
      <c r="C15" s="248"/>
      <c r="D15" s="24"/>
      <c r="E15" s="246"/>
    </row>
    <row r="16" spans="1:13" ht="15" thickTop="1">
      <c r="C16" s="44"/>
      <c r="D16" s="24"/>
      <c r="E16" s="49"/>
    </row>
    <row r="17" spans="1:5">
      <c r="C17" s="44"/>
      <c r="D17" s="24"/>
      <c r="E17" s="247"/>
    </row>
    <row r="18" spans="1:5">
      <c r="C18" s="44"/>
      <c r="D18" s="24"/>
      <c r="E18" s="49"/>
    </row>
    <row r="19" spans="1:5" ht="15">
      <c r="A19" s="572" t="s">
        <v>9</v>
      </c>
      <c r="B19" s="572"/>
      <c r="C19" s="572"/>
      <c r="D19" s="32">
        <f>+C22</f>
        <v>348000</v>
      </c>
      <c r="E19" s="49"/>
    </row>
    <row r="20" spans="1:5" ht="15" thickBot="1">
      <c r="A20" s="3"/>
      <c r="B20" s="3"/>
      <c r="C20" s="3"/>
      <c r="D20" s="32"/>
      <c r="E20" s="49"/>
    </row>
    <row r="21" spans="1:5" ht="15.75" thickTop="1" thickBot="1">
      <c r="A21" s="6" t="s">
        <v>77</v>
      </c>
      <c r="B21" s="6" t="s">
        <v>16</v>
      </c>
      <c r="C21" s="6" t="s">
        <v>38</v>
      </c>
      <c r="D21" s="32"/>
    </row>
    <row r="22" spans="1:5" ht="15.75" thickTop="1" thickBot="1">
      <c r="A22" s="6">
        <v>12000</v>
      </c>
      <c r="B22" s="38">
        <v>29</v>
      </c>
      <c r="C22" s="38">
        <f>+A22*B22</f>
        <v>348000</v>
      </c>
      <c r="D22" s="32"/>
    </row>
    <row r="23" spans="1:5" ht="15" thickTop="1">
      <c r="A23" s="213"/>
      <c r="B23" s="249"/>
      <c r="C23" s="249"/>
      <c r="D23" s="32"/>
    </row>
    <row r="24" spans="1:5" ht="15">
      <c r="A24" s="572" t="s">
        <v>14</v>
      </c>
      <c r="B24" s="572"/>
      <c r="C24" s="572"/>
      <c r="D24" s="35">
        <f>+D31</f>
        <v>4630</v>
      </c>
    </row>
    <row r="25" spans="1:5" ht="15" thickBot="1">
      <c r="A25" s="3"/>
      <c r="B25" s="3"/>
      <c r="C25" s="3"/>
    </row>
    <row r="26" spans="1:5" ht="30" thickTop="1" thickBot="1">
      <c r="A26" s="21" t="s">
        <v>40</v>
      </c>
      <c r="B26" s="21" t="s">
        <v>15</v>
      </c>
      <c r="C26" s="15" t="s">
        <v>16</v>
      </c>
      <c r="D26" s="22" t="s">
        <v>11</v>
      </c>
    </row>
    <row r="27" spans="1:5" ht="15.75" thickTop="1" thickBot="1">
      <c r="A27" s="5" t="s">
        <v>42</v>
      </c>
      <c r="B27" s="5">
        <v>5</v>
      </c>
      <c r="C27" s="16">
        <v>350</v>
      </c>
      <c r="D27" s="16">
        <f>+B27*C27</f>
        <v>1750</v>
      </c>
    </row>
    <row r="28" spans="1:5" ht="15.75" thickTop="1" thickBot="1">
      <c r="A28" s="5" t="s">
        <v>25</v>
      </c>
      <c r="B28" s="5">
        <v>12</v>
      </c>
      <c r="C28" s="16">
        <v>65</v>
      </c>
      <c r="D28" s="16">
        <f t="shared" ref="D28:D30" si="0">+B28*C28</f>
        <v>780</v>
      </c>
    </row>
    <row r="29" spans="1:5" ht="15.75" thickTop="1" thickBot="1">
      <c r="A29" s="5" t="s">
        <v>44</v>
      </c>
      <c r="B29" s="5">
        <v>5</v>
      </c>
      <c r="C29" s="16">
        <v>260</v>
      </c>
      <c r="D29" s="16">
        <f t="shared" si="0"/>
        <v>1300</v>
      </c>
    </row>
    <row r="30" spans="1:5" ht="15.75" thickTop="1" thickBot="1">
      <c r="A30" s="23" t="s">
        <v>45</v>
      </c>
      <c r="B30" s="5">
        <v>5</v>
      </c>
      <c r="C30" s="16">
        <v>160</v>
      </c>
      <c r="D30" s="16">
        <f t="shared" si="0"/>
        <v>800</v>
      </c>
    </row>
    <row r="31" spans="1:5" ht="16.5" customHeight="1" thickTop="1" thickBot="1">
      <c r="A31" s="569" t="s">
        <v>51</v>
      </c>
      <c r="B31" s="570"/>
      <c r="C31" s="571"/>
      <c r="D31" s="30">
        <f>SUM(D27:D30)</f>
        <v>4630</v>
      </c>
    </row>
    <row r="32" spans="1:5" ht="15" thickTop="1"/>
    <row r="33" spans="1:5" ht="15">
      <c r="A33" s="572" t="s">
        <v>344</v>
      </c>
      <c r="B33" s="572"/>
      <c r="C33" s="572"/>
      <c r="D33" s="33">
        <f>+D59</f>
        <v>25087.199999999997</v>
      </c>
      <c r="E33" s="7"/>
    </row>
    <row r="34" spans="1:5" ht="15" thickBot="1"/>
    <row r="35" spans="1:5" ht="30" thickTop="1" thickBot="1">
      <c r="A35" s="37" t="s">
        <v>10</v>
      </c>
      <c r="B35" s="37" t="s">
        <v>15</v>
      </c>
      <c r="C35" s="37" t="s">
        <v>16</v>
      </c>
      <c r="D35" s="37" t="s">
        <v>11</v>
      </c>
    </row>
    <row r="36" spans="1:5" ht="18.75" customHeight="1" thickTop="1" thickBot="1">
      <c r="A36" s="573" t="s">
        <v>52</v>
      </c>
      <c r="B36" s="573"/>
      <c r="C36" s="36"/>
      <c r="D36" s="36"/>
    </row>
    <row r="37" spans="1:5" ht="15.75" thickTop="1" thickBot="1">
      <c r="A37" s="268" t="s">
        <v>17</v>
      </c>
      <c r="B37" s="269">
        <v>2</v>
      </c>
      <c r="C37" s="270">
        <v>450</v>
      </c>
      <c r="D37" s="20">
        <f>+B37*C37</f>
        <v>900</v>
      </c>
    </row>
    <row r="38" spans="1:5" ht="20.25" customHeight="1" thickTop="1" thickBot="1">
      <c r="A38" s="268" t="s">
        <v>18</v>
      </c>
      <c r="B38" s="269">
        <v>1</v>
      </c>
      <c r="C38" s="270">
        <v>2500</v>
      </c>
      <c r="D38" s="20">
        <f t="shared" ref="D38:D39" si="1">+B38*C38</f>
        <v>2500</v>
      </c>
    </row>
    <row r="39" spans="1:5" ht="18" customHeight="1" thickTop="1" thickBot="1">
      <c r="A39" s="268" t="s">
        <v>19</v>
      </c>
      <c r="B39" s="269">
        <v>1</v>
      </c>
      <c r="C39" s="38">
        <v>350</v>
      </c>
      <c r="D39" s="20">
        <f t="shared" si="1"/>
        <v>350</v>
      </c>
      <c r="E39" s="43" t="s">
        <v>56</v>
      </c>
    </row>
    <row r="40" spans="1:5" ht="16.5" customHeight="1" thickTop="1" thickBot="1">
      <c r="A40" s="268" t="s">
        <v>28</v>
      </c>
      <c r="B40" s="269">
        <v>2</v>
      </c>
      <c r="C40" s="271">
        <v>1475</v>
      </c>
      <c r="D40" s="20">
        <f>+B40*C40</f>
        <v>2950</v>
      </c>
    </row>
    <row r="41" spans="1:5" ht="15.75" thickTop="1" thickBot="1">
      <c r="A41" s="268" t="s">
        <v>29</v>
      </c>
      <c r="B41" s="269">
        <v>2</v>
      </c>
      <c r="C41" s="271">
        <v>280</v>
      </c>
      <c r="D41" s="40">
        <f>+B41*C41</f>
        <v>560</v>
      </c>
      <c r="E41" s="34"/>
    </row>
    <row r="42" spans="1:5" ht="15.75" thickTop="1" thickBot="1">
      <c r="A42" s="268" t="s">
        <v>55</v>
      </c>
      <c r="B42" s="269">
        <v>10</v>
      </c>
      <c r="C42" s="271">
        <v>18</v>
      </c>
      <c r="D42" s="41">
        <f>+B42*C42</f>
        <v>180</v>
      </c>
    </row>
    <row r="43" spans="1:5" ht="15.75" thickTop="1" thickBot="1">
      <c r="A43" s="574" t="s">
        <v>53</v>
      </c>
      <c r="B43" s="575"/>
      <c r="C43" s="576"/>
      <c r="D43" s="20"/>
      <c r="E43" s="32"/>
    </row>
    <row r="44" spans="1:5" ht="15.75" thickTop="1" thickBot="1">
      <c r="A44" s="268" t="s">
        <v>22</v>
      </c>
      <c r="B44" s="269">
        <v>6</v>
      </c>
      <c r="C44" s="38">
        <v>400</v>
      </c>
      <c r="D44" s="20">
        <f t="shared" ref="D44" si="2">+B44*C44</f>
        <v>2400</v>
      </c>
      <c r="E44" s="1" t="s">
        <v>56</v>
      </c>
    </row>
    <row r="45" spans="1:5" ht="15.75" thickTop="1" thickBot="1">
      <c r="A45" s="273" t="s">
        <v>57</v>
      </c>
      <c r="B45" s="6"/>
      <c r="C45" s="6"/>
      <c r="D45" s="16"/>
      <c r="E45" s="42" t="s">
        <v>56</v>
      </c>
    </row>
    <row r="46" spans="1:5" ht="15.75" thickTop="1" thickBot="1">
      <c r="A46" s="265" t="s">
        <v>58</v>
      </c>
      <c r="B46" s="272">
        <v>2</v>
      </c>
      <c r="C46" s="38">
        <v>30</v>
      </c>
      <c r="D46" s="16">
        <f>+B46*C46</f>
        <v>60</v>
      </c>
    </row>
    <row r="47" spans="1:5" ht="15.75" thickTop="1" thickBot="1">
      <c r="A47" s="265" t="s">
        <v>59</v>
      </c>
      <c r="B47" s="6">
        <v>4</v>
      </c>
      <c r="C47" s="6">
        <v>680</v>
      </c>
      <c r="D47" s="16">
        <f>+B47*C47</f>
        <v>2720</v>
      </c>
    </row>
    <row r="48" spans="1:5" ht="16.5" customHeight="1" thickTop="1" thickBot="1">
      <c r="A48" s="265" t="s">
        <v>60</v>
      </c>
      <c r="B48" s="6">
        <v>2</v>
      </c>
      <c r="C48" s="6">
        <v>1200</v>
      </c>
      <c r="D48" s="16">
        <f>+B48*C48</f>
        <v>2400</v>
      </c>
    </row>
    <row r="49" spans="1:5" ht="15.75" thickTop="1" thickBot="1">
      <c r="A49" s="268" t="s">
        <v>30</v>
      </c>
      <c r="B49" s="269">
        <v>1</v>
      </c>
      <c r="C49" s="271">
        <v>420</v>
      </c>
      <c r="D49" s="20">
        <f>+B49*C49</f>
        <v>420</v>
      </c>
    </row>
    <row r="50" spans="1:5" ht="16.5" thickTop="1" thickBot="1">
      <c r="A50" s="577" t="s">
        <v>12</v>
      </c>
      <c r="B50" s="578"/>
      <c r="C50" s="6"/>
      <c r="D50" s="16"/>
    </row>
    <row r="51" spans="1:5" ht="16.5" customHeight="1" thickTop="1" thickBot="1">
      <c r="A51" s="268" t="s">
        <v>24</v>
      </c>
      <c r="B51" s="269">
        <v>40</v>
      </c>
      <c r="C51" s="38">
        <v>43.45</v>
      </c>
      <c r="D51" s="20">
        <f>+B51*C51</f>
        <v>1738</v>
      </c>
      <c r="E51" s="34"/>
    </row>
    <row r="52" spans="1:5" ht="15.75" thickTop="1" thickBot="1">
      <c r="A52" s="268" t="s">
        <v>25</v>
      </c>
      <c r="B52" s="269">
        <v>160</v>
      </c>
      <c r="C52" s="38">
        <v>8.86</v>
      </c>
      <c r="D52" s="20">
        <f>+B52*C52</f>
        <v>1417.6</v>
      </c>
      <c r="E52" s="34"/>
    </row>
    <row r="53" spans="1:5" ht="18" customHeight="1" thickTop="1" thickBot="1">
      <c r="A53" s="268" t="s">
        <v>23</v>
      </c>
      <c r="B53" s="269">
        <v>40</v>
      </c>
      <c r="C53" s="38">
        <v>9.99</v>
      </c>
      <c r="D53" s="20">
        <f>+B53*C53</f>
        <v>399.6</v>
      </c>
    </row>
    <row r="54" spans="1:5" ht="16.5" customHeight="1" thickTop="1" thickBot="1">
      <c r="A54" s="577" t="s">
        <v>61</v>
      </c>
      <c r="B54" s="579"/>
      <c r="C54" s="580"/>
      <c r="D54" s="16"/>
      <c r="E54" s="34"/>
    </row>
    <row r="55" spans="1:5" ht="14.25" customHeight="1" thickTop="1" thickBot="1">
      <c r="A55" s="268" t="s">
        <v>33</v>
      </c>
      <c r="B55" s="269">
        <v>1</v>
      </c>
      <c r="C55" s="271">
        <v>2500</v>
      </c>
      <c r="D55" s="20">
        <f>+B55*C55</f>
        <v>2500</v>
      </c>
      <c r="E55" s="34"/>
    </row>
    <row r="56" spans="1:5" ht="18" customHeight="1" thickTop="1" thickBot="1">
      <c r="A56" s="268" t="s">
        <v>35</v>
      </c>
      <c r="B56" s="269">
        <v>3</v>
      </c>
      <c r="C56" s="271">
        <v>1154</v>
      </c>
      <c r="D56" s="41">
        <f>+B56*C56</f>
        <v>3462</v>
      </c>
    </row>
    <row r="57" spans="1:5" ht="15.75" thickTop="1" thickBot="1">
      <c r="A57" s="265" t="s">
        <v>62</v>
      </c>
      <c r="B57" s="6">
        <v>1</v>
      </c>
      <c r="C57" s="38">
        <v>60</v>
      </c>
      <c r="D57" s="16">
        <f>+B57*C57</f>
        <v>60</v>
      </c>
    </row>
    <row r="58" spans="1:5" ht="15.75" thickTop="1" thickBot="1">
      <c r="A58" s="5" t="s">
        <v>63</v>
      </c>
      <c r="B58" s="5">
        <v>2</v>
      </c>
      <c r="C58" s="16">
        <v>35</v>
      </c>
      <c r="D58" s="16">
        <f>+B58*C58</f>
        <v>70</v>
      </c>
    </row>
    <row r="59" spans="1:5" ht="15.75" thickTop="1" thickBot="1">
      <c r="A59" s="581" t="s">
        <v>64</v>
      </c>
      <c r="B59" s="582"/>
      <c r="C59" s="583"/>
      <c r="D59" s="56">
        <f>SUM(D36:D58)</f>
        <v>25087.199999999997</v>
      </c>
    </row>
    <row r="60" spans="1:5" ht="15.75" thickTop="1">
      <c r="A60" s="46"/>
      <c r="B60" s="47"/>
      <c r="C60" s="48"/>
      <c r="D60" s="48"/>
    </row>
    <row r="61" spans="1:5" ht="15">
      <c r="A61" s="584" t="s">
        <v>67</v>
      </c>
      <c r="B61" s="584"/>
      <c r="C61" s="584"/>
      <c r="D61" s="39">
        <f>+D67</f>
        <v>317.39999999999998</v>
      </c>
    </row>
    <row r="62" spans="1:5" ht="15.75" thickBot="1">
      <c r="A62" s="46"/>
      <c r="B62" s="47"/>
      <c r="C62" s="27"/>
      <c r="D62" s="28"/>
    </row>
    <row r="63" spans="1:5" ht="30" thickTop="1" thickBot="1">
      <c r="A63" s="14" t="s">
        <v>39</v>
      </c>
      <c r="B63" s="14" t="s">
        <v>15</v>
      </c>
      <c r="C63" s="29" t="s">
        <v>16</v>
      </c>
      <c r="D63" s="14" t="s">
        <v>11</v>
      </c>
    </row>
    <row r="64" spans="1:5" ht="16.5" customHeight="1" thickTop="1" thickBot="1">
      <c r="A64" s="19" t="s">
        <v>41</v>
      </c>
      <c r="B64" s="19">
        <v>5</v>
      </c>
      <c r="C64" s="16">
        <v>40.880000000000003</v>
      </c>
      <c r="D64" s="16">
        <f>+B64*C64</f>
        <v>204.4</v>
      </c>
    </row>
    <row r="65" spans="1:9" ht="15.75" thickTop="1" thickBot="1">
      <c r="A65" s="19" t="s">
        <v>43</v>
      </c>
      <c r="B65" s="19">
        <v>6</v>
      </c>
      <c r="C65" s="16">
        <v>15.5</v>
      </c>
      <c r="D65" s="16">
        <f>+B65*C65</f>
        <v>93</v>
      </c>
    </row>
    <row r="66" spans="1:9" ht="15.75" thickTop="1" thickBot="1">
      <c r="A66" s="19" t="s">
        <v>65</v>
      </c>
      <c r="B66" s="19">
        <v>1</v>
      </c>
      <c r="C66" s="16">
        <v>20</v>
      </c>
      <c r="D66" s="16">
        <f>+B66*C66</f>
        <v>20</v>
      </c>
    </row>
    <row r="67" spans="1:9" ht="15.75" thickTop="1" thickBot="1">
      <c r="A67" s="569" t="s">
        <v>66</v>
      </c>
      <c r="B67" s="570"/>
      <c r="C67" s="571"/>
      <c r="D67" s="30">
        <f>SUM(D64:D66)</f>
        <v>317.39999999999998</v>
      </c>
    </row>
    <row r="68" spans="1:9" ht="15.75" thickTop="1">
      <c r="A68" s="46"/>
      <c r="B68" s="47"/>
      <c r="C68" s="46"/>
      <c r="D68" s="55"/>
    </row>
    <row r="69" spans="1:9" ht="15">
      <c r="A69" s="586" t="s">
        <v>68</v>
      </c>
      <c r="B69" s="586"/>
      <c r="C69" s="586"/>
      <c r="D69" s="57">
        <f>+D77</f>
        <v>2167.34</v>
      </c>
    </row>
    <row r="70" spans="1:9" ht="15" thickBot="1"/>
    <row r="71" spans="1:9" ht="30" thickTop="1" thickBot="1">
      <c r="A71" s="14" t="s">
        <v>46</v>
      </c>
      <c r="B71" s="14" t="s">
        <v>15</v>
      </c>
      <c r="C71" s="31" t="s">
        <v>16</v>
      </c>
      <c r="D71" s="14" t="s">
        <v>11</v>
      </c>
    </row>
    <row r="72" spans="1:9" ht="15.75" thickTop="1" thickBot="1">
      <c r="A72" s="19" t="s">
        <v>47</v>
      </c>
      <c r="B72" s="5">
        <v>5</v>
      </c>
      <c r="C72" s="16">
        <v>302.39999999999998</v>
      </c>
      <c r="D72" s="16">
        <f>+B72*C72</f>
        <v>1512</v>
      </c>
    </row>
    <row r="73" spans="1:9" ht="16.5" customHeight="1" thickTop="1" thickBot="1">
      <c r="A73" s="19" t="s">
        <v>48</v>
      </c>
      <c r="B73" s="5">
        <v>2</v>
      </c>
      <c r="C73" s="16">
        <v>34.72</v>
      </c>
      <c r="D73" s="16">
        <f>+B73*C73</f>
        <v>69.44</v>
      </c>
      <c r="E73" s="24"/>
      <c r="F73" s="129"/>
      <c r="G73" s="50"/>
      <c r="H73" s="51"/>
      <c r="I73" s="52"/>
    </row>
    <row r="74" spans="1:9" ht="15.75" thickTop="1" thickBot="1">
      <c r="A74" s="19" t="s">
        <v>49</v>
      </c>
      <c r="B74" s="5">
        <v>3</v>
      </c>
      <c r="C74" s="16">
        <v>51.5</v>
      </c>
      <c r="D74" s="16">
        <f>+B74*C74</f>
        <v>154.5</v>
      </c>
      <c r="F74" s="50"/>
      <c r="G74" s="49"/>
      <c r="H74" s="44"/>
      <c r="I74" s="44"/>
    </row>
    <row r="75" spans="1:9" ht="15.75" thickTop="1" thickBot="1">
      <c r="A75" s="5" t="s">
        <v>50</v>
      </c>
      <c r="B75" s="5">
        <v>5</v>
      </c>
      <c r="C75" s="16">
        <v>35.28</v>
      </c>
      <c r="D75" s="16">
        <f t="shared" ref="D75" si="3">+B75*C75</f>
        <v>176.4</v>
      </c>
      <c r="F75" s="49"/>
      <c r="G75" s="49"/>
      <c r="H75" s="44"/>
      <c r="I75" s="44"/>
    </row>
    <row r="76" spans="1:9" ht="15.75" thickTop="1" thickBot="1">
      <c r="A76" s="5" t="s">
        <v>89</v>
      </c>
      <c r="B76" s="516">
        <v>3</v>
      </c>
      <c r="C76" s="16">
        <v>85</v>
      </c>
      <c r="D76" s="16">
        <f>+B76*C76</f>
        <v>255</v>
      </c>
      <c r="F76" s="49"/>
      <c r="G76" s="49"/>
      <c r="H76" s="44"/>
      <c r="I76" s="44"/>
    </row>
    <row r="77" spans="1:9" ht="15.75" thickTop="1" thickBot="1">
      <c r="A77" s="569" t="s">
        <v>69</v>
      </c>
      <c r="B77" s="570"/>
      <c r="C77" s="587"/>
      <c r="D77" s="130">
        <f>SUM(D72:D76)</f>
        <v>2167.34</v>
      </c>
      <c r="F77" s="49"/>
      <c r="G77" s="49"/>
      <c r="H77" s="44"/>
      <c r="I77" s="44"/>
    </row>
    <row r="78" spans="1:9" ht="15" thickTop="1">
      <c r="F78" s="53"/>
      <c r="G78" s="49"/>
      <c r="H78" s="49"/>
      <c r="I78" s="54"/>
    </row>
    <row r="79" spans="1:9">
      <c r="F79" s="49"/>
      <c r="G79" s="49"/>
      <c r="H79" s="49"/>
      <c r="I79" s="49"/>
    </row>
    <row r="80" spans="1:9">
      <c r="A80" s="568"/>
      <c r="B80" s="568"/>
      <c r="C80" s="568"/>
      <c r="D80" s="568"/>
      <c r="F80" s="49"/>
    </row>
  </sheetData>
  <mergeCells count="16">
    <mergeCell ref="A24:C24"/>
    <mergeCell ref="A67:C67"/>
    <mergeCell ref="A2:M2"/>
    <mergeCell ref="A69:C69"/>
    <mergeCell ref="A77:C77"/>
    <mergeCell ref="A19:C19"/>
    <mergeCell ref="A4:D4"/>
    <mergeCell ref="A80:D80"/>
    <mergeCell ref="A31:C31"/>
    <mergeCell ref="A33:C33"/>
    <mergeCell ref="A36:B36"/>
    <mergeCell ref="A43:C43"/>
    <mergeCell ref="A50:B50"/>
    <mergeCell ref="A54:C54"/>
    <mergeCell ref="A59:C59"/>
    <mergeCell ref="A61:C61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theme="3" tint="-0.499984740745262"/>
  </sheetPr>
  <dimension ref="A2:H50"/>
  <sheetViews>
    <sheetView showGridLines="0" topLeftCell="A4" workbookViewId="0">
      <selection activeCell="A8" sqref="A8:G25"/>
    </sheetView>
  </sheetViews>
  <sheetFormatPr baseColWidth="10" defaultColWidth="12.28515625" defaultRowHeight="14.25"/>
  <cols>
    <col min="1" max="1" width="24.140625" style="1" customWidth="1"/>
    <col min="2" max="2" width="12.28515625" style="1" customWidth="1"/>
    <col min="3" max="6" width="16.28515625" style="1" customWidth="1"/>
    <col min="7" max="7" width="17" style="1" customWidth="1"/>
    <col min="8" max="16384" width="12.28515625" style="1"/>
  </cols>
  <sheetData>
    <row r="2" spans="1:7">
      <c r="A2" s="660" t="s">
        <v>243</v>
      </c>
      <c r="B2" s="660"/>
      <c r="C2" s="660"/>
      <c r="D2" s="660"/>
      <c r="E2" s="660"/>
      <c r="F2" s="660"/>
      <c r="G2" s="660"/>
    </row>
    <row r="3" spans="1:7" ht="15" customHeight="1">
      <c r="A3" s="651" t="s">
        <v>245</v>
      </c>
      <c r="B3" s="651"/>
      <c r="C3" s="651"/>
      <c r="D3" s="651"/>
      <c r="E3" s="651"/>
      <c r="F3" s="651"/>
      <c r="G3" s="651"/>
    </row>
    <row r="4" spans="1:7" ht="15" customHeight="1">
      <c r="A4" s="651" t="s">
        <v>257</v>
      </c>
      <c r="B4" s="651"/>
      <c r="C4" s="651"/>
      <c r="D4" s="651"/>
      <c r="E4" s="651"/>
      <c r="F4" s="651"/>
      <c r="G4" s="651"/>
    </row>
    <row r="5" spans="1:7" ht="15" customHeight="1">
      <c r="A5" s="126"/>
      <c r="B5" s="126"/>
      <c r="C5" s="126"/>
      <c r="D5" s="126"/>
      <c r="E5" s="126"/>
      <c r="F5" s="126"/>
      <c r="G5" s="126"/>
    </row>
    <row r="6" spans="1:7" ht="15" customHeight="1">
      <c r="A6" s="651" t="s">
        <v>561</v>
      </c>
      <c r="B6" s="651"/>
      <c r="C6" s="264">
        <v>0.05</v>
      </c>
      <c r="D6" s="126"/>
      <c r="E6" s="126"/>
      <c r="F6" s="126"/>
      <c r="G6" s="126"/>
    </row>
    <row r="7" spans="1:7" ht="15" thickBot="1"/>
    <row r="8" spans="1:7" ht="16.5" thickTop="1" thickBot="1">
      <c r="A8" s="668" t="s">
        <v>189</v>
      </c>
      <c r="B8" s="669"/>
      <c r="C8" s="156">
        <v>2013</v>
      </c>
      <c r="D8" s="155">
        <v>2014</v>
      </c>
      <c r="E8" s="156">
        <v>2015</v>
      </c>
      <c r="F8" s="155">
        <v>2016</v>
      </c>
      <c r="G8" s="156">
        <v>2017</v>
      </c>
    </row>
    <row r="9" spans="1:7" ht="15.75" thickTop="1" thickBot="1">
      <c r="A9" s="672" t="s">
        <v>190</v>
      </c>
      <c r="B9" s="673"/>
      <c r="C9" s="500">
        <f>+Ingresos!B91</f>
        <v>279557.17110299313</v>
      </c>
      <c r="D9" s="500">
        <f>+Ingresos!C91</f>
        <v>330886.35838778905</v>
      </c>
      <c r="E9" s="500">
        <f>+Ingresos!D91</f>
        <v>400175.85025215679</v>
      </c>
      <c r="F9" s="500">
        <f>+Ingresos!E91</f>
        <v>465735.55592378124</v>
      </c>
      <c r="G9" s="500">
        <f>+Ingresos!F91</f>
        <v>523809.7973717248</v>
      </c>
    </row>
    <row r="10" spans="1:7" ht="15.75" thickTop="1" thickBot="1">
      <c r="A10" s="672" t="s">
        <v>210</v>
      </c>
      <c r="B10" s="673"/>
      <c r="C10" s="438">
        <f>+-Sueldos!D34</f>
        <v>-61502.804905999998</v>
      </c>
      <c r="D10" s="438">
        <f>+-Sueldos!E34</f>
        <v>-64910.990276299999</v>
      </c>
      <c r="E10" s="438">
        <f>+-Sueldos!F34</f>
        <v>-68489.584915115003</v>
      </c>
      <c r="F10" s="438">
        <f>+-Sueldos!G34</f>
        <v>-72247.109285870771</v>
      </c>
      <c r="G10" s="438">
        <f>+-Sueldos!H34</f>
        <v>-76192.509875164294</v>
      </c>
    </row>
    <row r="11" spans="1:7" ht="16.5" customHeight="1" thickTop="1" thickBot="1">
      <c r="A11" s="670" t="s">
        <v>155</v>
      </c>
      <c r="B11" s="671"/>
      <c r="C11" s="438">
        <f>+-Gastos!E97</f>
        <v>-3512</v>
      </c>
      <c r="D11" s="438">
        <f t="shared" ref="D11:E13" si="0">+C11*(1+$C$6)</f>
        <v>-3687.6000000000004</v>
      </c>
      <c r="E11" s="438">
        <f t="shared" si="0"/>
        <v>-3871.9800000000005</v>
      </c>
      <c r="F11" s="438">
        <f t="shared" ref="F11:G12" si="1">+E11*(1+$C$6)</f>
        <v>-4065.5790000000006</v>
      </c>
      <c r="G11" s="438">
        <f t="shared" si="1"/>
        <v>-4268.8579500000005</v>
      </c>
    </row>
    <row r="12" spans="1:7" ht="15.75" thickTop="1" thickBot="1">
      <c r="A12" s="672" t="str">
        <f>+Gastos!A4</f>
        <v>Utiles de Oficina</v>
      </c>
      <c r="B12" s="673"/>
      <c r="C12" s="500">
        <f>+-Gastos!O21</f>
        <v>-377.35999999999996</v>
      </c>
      <c r="D12" s="438">
        <f t="shared" si="0"/>
        <v>-396.22799999999995</v>
      </c>
      <c r="E12" s="438">
        <f t="shared" si="0"/>
        <v>-416.03939999999994</v>
      </c>
      <c r="F12" s="438">
        <f t="shared" si="1"/>
        <v>-436.84136999999998</v>
      </c>
      <c r="G12" s="438">
        <f t="shared" si="1"/>
        <v>-458.68343850000002</v>
      </c>
    </row>
    <row r="13" spans="1:7" ht="15.75" thickTop="1" thickBot="1">
      <c r="A13" s="672" t="s">
        <v>186</v>
      </c>
      <c r="B13" s="673"/>
      <c r="C13" s="500">
        <f>+-Gastos!O32</f>
        <v>-50577.960000000006</v>
      </c>
      <c r="D13" s="438">
        <f t="shared" si="0"/>
        <v>-53106.858000000007</v>
      </c>
      <c r="E13" s="438">
        <f t="shared" si="0"/>
        <v>-55762.200900000011</v>
      </c>
      <c r="F13" s="438">
        <f>+E13*(1+$C$6)</f>
        <v>-58550.310945000012</v>
      </c>
      <c r="G13" s="438">
        <f>+F13*(1+$C$6)</f>
        <v>-61477.826492250017</v>
      </c>
    </row>
    <row r="14" spans="1:7" ht="15.75" thickTop="1" thickBot="1">
      <c r="A14" s="670" t="s">
        <v>191</v>
      </c>
      <c r="B14" s="671"/>
      <c r="C14" s="500">
        <f>+-Gastos!B57</f>
        <v>-9272.1309130000009</v>
      </c>
      <c r="D14" s="438"/>
      <c r="E14" s="438"/>
      <c r="F14" s="438"/>
      <c r="G14" s="438"/>
    </row>
    <row r="15" spans="1:7" ht="16.5" customHeight="1" thickTop="1" thickBot="1">
      <c r="A15" s="670" t="s">
        <v>192</v>
      </c>
      <c r="B15" s="671"/>
      <c r="C15" s="500">
        <f>+-' Depr y Amort'!$G$49</f>
        <v>-38217.486796666664</v>
      </c>
      <c r="D15" s="500">
        <f>+-' Depr y Amort'!$G$49</f>
        <v>-38217.486796666664</v>
      </c>
      <c r="E15" s="500">
        <f>+-' Depr y Amort'!$G$49</f>
        <v>-38217.486796666664</v>
      </c>
      <c r="F15" s="500">
        <f>+-' Depr y Amort'!$G$49</f>
        <v>-38217.486796666664</v>
      </c>
      <c r="G15" s="500">
        <f>+-' Depr y Amort'!$G$49</f>
        <v>-38217.486796666664</v>
      </c>
    </row>
    <row r="16" spans="1:7" ht="16.5" customHeight="1" thickTop="1" thickBot="1">
      <c r="A16" s="670" t="str">
        <f>+Gastos!A34</f>
        <v>Gasto de Mantenimiento</v>
      </c>
      <c r="B16" s="671"/>
      <c r="C16" s="500">
        <f>+-Gastos!O41</f>
        <v>-31794</v>
      </c>
      <c r="D16" s="500">
        <f t="shared" ref="D16:G18" si="2">+C16*(1+$C$6)</f>
        <v>-33383.700000000004</v>
      </c>
      <c r="E16" s="500">
        <f t="shared" si="2"/>
        <v>-35052.885000000009</v>
      </c>
      <c r="F16" s="500">
        <f t="shared" si="2"/>
        <v>-36805.529250000014</v>
      </c>
      <c r="G16" s="500">
        <f t="shared" si="2"/>
        <v>-38645.80571250002</v>
      </c>
    </row>
    <row r="17" spans="1:8" ht="16.5" customHeight="1" thickTop="1" thickBot="1">
      <c r="A17" s="670" t="str">
        <f>+Gastos!A59</f>
        <v>Suministro de Limpieza</v>
      </c>
      <c r="B17" s="671"/>
      <c r="C17" s="500">
        <f>+-Gastos!P69</f>
        <v>-229.07999999999998</v>
      </c>
      <c r="D17" s="500">
        <f t="shared" si="2"/>
        <v>-240.53399999999999</v>
      </c>
      <c r="E17" s="500">
        <f t="shared" si="2"/>
        <v>-252.5607</v>
      </c>
      <c r="F17" s="500">
        <f t="shared" si="2"/>
        <v>-265.18873500000001</v>
      </c>
      <c r="G17" s="500">
        <f t="shared" si="2"/>
        <v>-278.44817175000003</v>
      </c>
    </row>
    <row r="18" spans="1:8" ht="15.75" thickTop="1" thickBot="1">
      <c r="A18" s="670" t="str">
        <f>+Gastos!A78</f>
        <v xml:space="preserve">Otros Gastos </v>
      </c>
      <c r="B18" s="671"/>
      <c r="C18" s="500">
        <f>+-Gastos!E87</f>
        <v>-622</v>
      </c>
      <c r="D18" s="500">
        <f t="shared" si="2"/>
        <v>-653.1</v>
      </c>
      <c r="E18" s="500">
        <f t="shared" si="2"/>
        <v>-685.75500000000011</v>
      </c>
      <c r="F18" s="500">
        <f t="shared" si="2"/>
        <v>-720.04275000000018</v>
      </c>
      <c r="G18" s="500">
        <f t="shared" si="2"/>
        <v>-756.04488750000019</v>
      </c>
    </row>
    <row r="19" spans="1:8" ht="16.5" customHeight="1" thickTop="1" thickBot="1">
      <c r="A19" s="605" t="s">
        <v>342</v>
      </c>
      <c r="B19" s="606"/>
      <c r="C19" s="501">
        <f t="array" ref="C19:G19">+-TRANSPOSE(' Depr y Amort'!H63:H67)</f>
        <v>-29549.901383018634</v>
      </c>
      <c r="D19" s="500">
        <v>-25079.487503334989</v>
      </c>
      <c r="E19" s="500">
        <v>-19983.215680495632</v>
      </c>
      <c r="F19" s="500">
        <v>-14173.465802458768</v>
      </c>
      <c r="G19" s="500">
        <v>-7550.3509414967411</v>
      </c>
    </row>
    <row r="20" spans="1:8" ht="15.75" thickTop="1" thickBot="1">
      <c r="A20" s="605" t="s">
        <v>248</v>
      </c>
      <c r="B20" s="606"/>
      <c r="C20" s="501">
        <f>+-Gastos!E76</f>
        <v>-32020.800000000003</v>
      </c>
      <c r="D20" s="500">
        <f>+C20*(1+$C$6)</f>
        <v>-33621.840000000004</v>
      </c>
      <c r="E20" s="500">
        <f t="shared" ref="E20:G20" si="3">+D20*(1+$C$6)</f>
        <v>-35302.932000000008</v>
      </c>
      <c r="F20" s="500">
        <f t="shared" si="3"/>
        <v>-37068.078600000008</v>
      </c>
      <c r="G20" s="500">
        <f t="shared" si="3"/>
        <v>-38921.482530000008</v>
      </c>
    </row>
    <row r="21" spans="1:8" ht="16.5" thickTop="1" thickBot="1">
      <c r="A21" s="672" t="s">
        <v>193</v>
      </c>
      <c r="B21" s="673"/>
      <c r="C21" s="502">
        <f>C9+SUM(C10:C20)</f>
        <v>21881.647104307835</v>
      </c>
      <c r="D21" s="502">
        <f t="shared" ref="D21:G21" si="4">D9+SUM(D10:D20)</f>
        <v>77588.533811487345</v>
      </c>
      <c r="E21" s="502">
        <f t="shared" si="4"/>
        <v>142141.20985987948</v>
      </c>
      <c r="F21" s="502">
        <f t="shared" si="4"/>
        <v>203185.92338878498</v>
      </c>
      <c r="G21" s="502">
        <f t="shared" si="4"/>
        <v>257042.30057589704</v>
      </c>
    </row>
    <row r="22" spans="1:8" ht="15.75" thickTop="1" thickBot="1">
      <c r="A22" s="676" t="s">
        <v>194</v>
      </c>
      <c r="B22" s="677"/>
      <c r="C22" s="438">
        <f>+-C21*15%</f>
        <v>-3282.2470656461751</v>
      </c>
      <c r="D22" s="438">
        <f t="shared" ref="D22:G22" si="5">+-D21*15%</f>
        <v>-11638.280071723102</v>
      </c>
      <c r="E22" s="438">
        <f t="shared" si="5"/>
        <v>-21321.181478981922</v>
      </c>
      <c r="F22" s="438">
        <f t="shared" si="5"/>
        <v>-30477.888508317745</v>
      </c>
      <c r="G22" s="438">
        <f t="shared" si="5"/>
        <v>-38556.345086384557</v>
      </c>
    </row>
    <row r="23" spans="1:8" ht="15.75" thickTop="1" thickBot="1">
      <c r="A23" s="604" t="s">
        <v>195</v>
      </c>
      <c r="B23" s="606"/>
      <c r="C23" s="438">
        <f>+C21+C22</f>
        <v>18599.400038661661</v>
      </c>
      <c r="D23" s="438">
        <f t="shared" ref="D23:G23" si="6">+D21+D22</f>
        <v>65950.253739764245</v>
      </c>
      <c r="E23" s="438">
        <f t="shared" si="6"/>
        <v>120820.02838089757</v>
      </c>
      <c r="F23" s="438">
        <f t="shared" si="6"/>
        <v>172708.03488046722</v>
      </c>
      <c r="G23" s="438">
        <f t="shared" si="6"/>
        <v>218485.95548951247</v>
      </c>
    </row>
    <row r="24" spans="1:8" ht="15.75" thickTop="1" thickBot="1">
      <c r="A24" s="672" t="s">
        <v>249</v>
      </c>
      <c r="B24" s="673"/>
      <c r="C24" s="500">
        <f>+IF(C23&gt;0,-C23*22%,0)</f>
        <v>-4091.8680085055653</v>
      </c>
      <c r="D24" s="500">
        <f t="shared" ref="D24:G24" si="7">+IF(D23&gt;0,-D23*22%,0)</f>
        <v>-14509.055822748134</v>
      </c>
      <c r="E24" s="500">
        <f t="shared" si="7"/>
        <v>-26580.406243797464</v>
      </c>
      <c r="F24" s="500">
        <f t="shared" si="7"/>
        <v>-37995.767673702787</v>
      </c>
      <c r="G24" s="500">
        <f t="shared" si="7"/>
        <v>-48066.910207692745</v>
      </c>
    </row>
    <row r="25" spans="1:8" ht="16.5" thickTop="1" thickBot="1">
      <c r="A25" s="678" t="s">
        <v>196</v>
      </c>
      <c r="B25" s="679"/>
      <c r="C25" s="503">
        <f>+SUM(C23:C24)</f>
        <v>14507.532030156095</v>
      </c>
      <c r="D25" s="503">
        <f t="shared" ref="D25:G25" si="8">+SUM(D23:D24)</f>
        <v>51441.197917016107</v>
      </c>
      <c r="E25" s="503">
        <f t="shared" si="8"/>
        <v>94239.622137100101</v>
      </c>
      <c r="F25" s="503">
        <f t="shared" si="8"/>
        <v>134712.26720676443</v>
      </c>
      <c r="G25" s="503">
        <f t="shared" si="8"/>
        <v>170419.04528181974</v>
      </c>
    </row>
    <row r="26" spans="1:8" ht="15" thickTop="1">
      <c r="A26" s="680"/>
      <c r="B26" s="680"/>
      <c r="C26" s="364"/>
      <c r="D26" s="364"/>
      <c r="E26" s="364"/>
      <c r="F26" s="364"/>
      <c r="G26" s="364"/>
      <c r="H26" s="48"/>
    </row>
    <row r="27" spans="1:8">
      <c r="A27" s="674"/>
      <c r="B27" s="674"/>
      <c r="C27" s="150"/>
      <c r="D27" s="150"/>
      <c r="E27" s="150"/>
      <c r="F27" s="150"/>
      <c r="G27" s="150"/>
      <c r="H27" s="48"/>
    </row>
    <row r="28" spans="1:8">
      <c r="A28" s="675"/>
      <c r="B28" s="675"/>
      <c r="C28" s="44"/>
      <c r="D28" s="150"/>
      <c r="E28" s="150"/>
      <c r="F28" s="150"/>
      <c r="G28" s="150"/>
      <c r="H28" s="48"/>
    </row>
    <row r="29" spans="1:8">
      <c r="A29" s="151"/>
      <c r="B29" s="151"/>
      <c r="C29" s="44"/>
      <c r="D29" s="150"/>
      <c r="E29" s="150"/>
      <c r="F29" s="150"/>
      <c r="G29" s="150"/>
      <c r="H29" s="48"/>
    </row>
    <row r="30" spans="1:8">
      <c r="A30" s="674"/>
      <c r="B30" s="674"/>
      <c r="C30" s="152"/>
      <c r="D30" s="152"/>
      <c r="E30" s="152"/>
      <c r="F30" s="152"/>
      <c r="G30" s="152"/>
      <c r="H30" s="48"/>
    </row>
    <row r="31" spans="1:8">
      <c r="A31" s="49"/>
      <c r="B31" s="153"/>
      <c r="C31" s="49"/>
      <c r="D31" s="49"/>
      <c r="E31" s="49"/>
      <c r="F31" s="49"/>
      <c r="G31" s="49"/>
      <c r="H31" s="48"/>
    </row>
    <row r="32" spans="1:8">
      <c r="A32" s="49"/>
      <c r="B32" s="153"/>
      <c r="C32" s="49"/>
      <c r="D32" s="49"/>
      <c r="E32" s="49"/>
      <c r="F32" s="49"/>
      <c r="G32" s="49"/>
      <c r="H32" s="48"/>
    </row>
    <row r="33" spans="1:8">
      <c r="A33" s="49"/>
      <c r="B33" s="154"/>
      <c r="C33" s="49"/>
      <c r="D33" s="49"/>
      <c r="E33" s="49"/>
      <c r="F33" s="49"/>
      <c r="G33" s="49"/>
      <c r="H33" s="48"/>
    </row>
    <row r="43" spans="1:8">
      <c r="F43" s="416"/>
    </row>
    <row r="44" spans="1:8">
      <c r="F44" s="416"/>
    </row>
    <row r="45" spans="1:8">
      <c r="F45" s="416"/>
    </row>
    <row r="46" spans="1:8">
      <c r="F46" s="416"/>
    </row>
    <row r="47" spans="1:8">
      <c r="F47" s="416"/>
    </row>
    <row r="48" spans="1:8">
      <c r="F48" s="416"/>
    </row>
    <row r="49" spans="6:6">
      <c r="F49" s="416"/>
    </row>
    <row r="50" spans="6:6">
      <c r="F50" s="416"/>
    </row>
  </sheetData>
  <mergeCells count="26">
    <mergeCell ref="A19:B19"/>
    <mergeCell ref="A27:B27"/>
    <mergeCell ref="A28:B28"/>
    <mergeCell ref="A30:B30"/>
    <mergeCell ref="A21:B21"/>
    <mergeCell ref="A22:B22"/>
    <mergeCell ref="A23:B23"/>
    <mergeCell ref="A24:B24"/>
    <mergeCell ref="A25:B25"/>
    <mergeCell ref="A26:B26"/>
    <mergeCell ref="A20:B20"/>
    <mergeCell ref="A15:B15"/>
    <mergeCell ref="A16:B16"/>
    <mergeCell ref="A17:B17"/>
    <mergeCell ref="A18:B18"/>
    <mergeCell ref="A9:B9"/>
    <mergeCell ref="A10:B10"/>
    <mergeCell ref="A11:B11"/>
    <mergeCell ref="A12:B12"/>
    <mergeCell ref="A13:B13"/>
    <mergeCell ref="A14:B14"/>
    <mergeCell ref="A6:B6"/>
    <mergeCell ref="A8:B8"/>
    <mergeCell ref="A2:G2"/>
    <mergeCell ref="A3:G3"/>
    <mergeCell ref="A4:G4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theme="1" tint="0.34998626667073579"/>
  </sheetPr>
  <dimension ref="A1:V81"/>
  <sheetViews>
    <sheetView showGridLines="0" topLeftCell="A35" zoomScale="73" zoomScaleNormal="73" workbookViewId="0">
      <selection activeCell="H42" sqref="H42"/>
    </sheetView>
  </sheetViews>
  <sheetFormatPr baseColWidth="10" defaultRowHeight="14.25"/>
  <cols>
    <col min="1" max="1" width="12.28515625" style="1" bestFit="1" customWidth="1"/>
    <col min="2" max="6" width="11.42578125" style="1"/>
    <col min="7" max="7" width="32.85546875" style="1" bestFit="1" customWidth="1"/>
    <col min="8" max="8" width="17.7109375" style="1" bestFit="1" customWidth="1"/>
    <col min="9" max="9" width="19" style="1" bestFit="1" customWidth="1"/>
    <col min="10" max="10" width="25.42578125" style="1" bestFit="1" customWidth="1"/>
    <col min="11" max="11" width="11.42578125" style="1"/>
    <col min="12" max="12" width="15.85546875" style="1" bestFit="1" customWidth="1"/>
    <col min="13" max="13" width="21" style="1" bestFit="1" customWidth="1"/>
    <col min="14" max="14" width="12" style="1" bestFit="1" customWidth="1"/>
    <col min="15" max="16" width="11.42578125" style="1"/>
    <col min="17" max="17" width="17.42578125" style="1" bestFit="1" customWidth="1"/>
    <col min="18" max="16384" width="11.42578125" style="1"/>
  </cols>
  <sheetData>
    <row r="1" spans="1:18">
      <c r="E1" s="1" t="s">
        <v>316</v>
      </c>
    </row>
    <row r="2" spans="1:18" ht="15" thickBot="1">
      <c r="A2" s="1" t="s">
        <v>258</v>
      </c>
    </row>
    <row r="3" spans="1:18" ht="16.5" thickTop="1" thickBot="1">
      <c r="Q3" s="178" t="s">
        <v>320</v>
      </c>
      <c r="R3" s="179" t="s">
        <v>259</v>
      </c>
    </row>
    <row r="4" spans="1:18" ht="16.5" thickTop="1" thickBot="1">
      <c r="A4" s="251" t="s">
        <v>291</v>
      </c>
      <c r="B4" s="251" t="s">
        <v>497</v>
      </c>
      <c r="C4" s="252" t="s">
        <v>500</v>
      </c>
      <c r="D4" s="168" t="s">
        <v>498</v>
      </c>
      <c r="E4" s="168" t="s">
        <v>499</v>
      </c>
      <c r="F4" s="165"/>
      <c r="G4" t="s">
        <v>292</v>
      </c>
      <c r="H4"/>
      <c r="I4"/>
      <c r="J4"/>
      <c r="K4"/>
      <c r="L4"/>
      <c r="M4"/>
      <c r="N4"/>
      <c r="O4"/>
      <c r="Q4" s="176" t="s">
        <v>321</v>
      </c>
      <c r="R4" s="177">
        <v>818</v>
      </c>
    </row>
    <row r="5" spans="1:18" ht="16.5" thickTop="1" thickBot="1">
      <c r="A5" s="365">
        <v>41001</v>
      </c>
      <c r="B5" s="91">
        <v>41.85</v>
      </c>
      <c r="C5" s="169">
        <v>1370.26</v>
      </c>
      <c r="D5" s="169"/>
      <c r="E5" s="169"/>
      <c r="F5" s="166"/>
      <c r="G5"/>
      <c r="H5"/>
      <c r="I5"/>
      <c r="J5"/>
      <c r="K5"/>
      <c r="L5"/>
      <c r="M5"/>
      <c r="N5"/>
      <c r="O5"/>
      <c r="Q5" s="176" t="s">
        <v>322</v>
      </c>
      <c r="R5" s="177">
        <v>811</v>
      </c>
    </row>
    <row r="6" spans="1:18" ht="16.5" thickTop="1" thickBot="1">
      <c r="A6" s="365">
        <v>40969</v>
      </c>
      <c r="B6" s="91">
        <v>43.78</v>
      </c>
      <c r="C6" s="169">
        <v>1408.47</v>
      </c>
      <c r="D6" s="173">
        <f>+LN(B5/B6)</f>
        <v>-4.5085295159232604E-2</v>
      </c>
      <c r="E6" s="173">
        <f>+LN(C5/C6)</f>
        <v>-2.7503505997140448E-2</v>
      </c>
      <c r="F6" s="167"/>
      <c r="G6" s="174" t="s">
        <v>293</v>
      </c>
      <c r="H6" s="174"/>
      <c r="I6"/>
      <c r="J6"/>
      <c r="K6"/>
      <c r="L6"/>
      <c r="M6"/>
      <c r="N6"/>
      <c r="O6"/>
      <c r="Q6" s="176" t="s">
        <v>323</v>
      </c>
      <c r="R6" s="177">
        <v>811</v>
      </c>
    </row>
    <row r="7" spans="1:18" ht="16.5" thickTop="1" thickBot="1">
      <c r="A7" s="365">
        <v>40940</v>
      </c>
      <c r="B7" s="91">
        <v>41.99</v>
      </c>
      <c r="C7" s="169">
        <v>1365.68</v>
      </c>
      <c r="D7" s="173">
        <f t="shared" ref="D7:D14" si="0">+LN(B6/B7)</f>
        <v>4.1745597398615053E-2</v>
      </c>
      <c r="E7" s="173">
        <f t="shared" ref="E7:E65" si="1">+LN(C6/C7)</f>
        <v>3.0851535762571346E-2</v>
      </c>
      <c r="F7" s="167"/>
      <c r="G7" s="170" t="s">
        <v>294</v>
      </c>
      <c r="H7" s="170">
        <v>0.8713957518426646</v>
      </c>
      <c r="I7"/>
      <c r="J7"/>
      <c r="K7"/>
      <c r="L7"/>
      <c r="M7"/>
      <c r="N7"/>
      <c r="O7"/>
      <c r="Q7" s="176" t="s">
        <v>324</v>
      </c>
      <c r="R7" s="177">
        <v>811</v>
      </c>
    </row>
    <row r="8" spans="1:18" ht="16.5" thickTop="1" thickBot="1">
      <c r="A8" s="365">
        <v>40911</v>
      </c>
      <c r="B8" s="91">
        <v>38.9</v>
      </c>
      <c r="C8" s="169">
        <v>1312.41</v>
      </c>
      <c r="D8" s="173">
        <f t="shared" si="0"/>
        <v>7.6437244071701396E-2</v>
      </c>
      <c r="E8" s="173">
        <f t="shared" si="1"/>
        <v>3.9787331386417914E-2</v>
      </c>
      <c r="F8" s="167"/>
      <c r="G8" s="170" t="s">
        <v>295</v>
      </c>
      <c r="H8" s="170">
        <v>0.7593305563294428</v>
      </c>
      <c r="I8"/>
      <c r="J8"/>
      <c r="K8"/>
      <c r="L8"/>
      <c r="M8"/>
      <c r="N8"/>
      <c r="O8"/>
      <c r="Q8" s="176" t="s">
        <v>325</v>
      </c>
      <c r="R8" s="177">
        <v>811</v>
      </c>
    </row>
    <row r="9" spans="1:18" ht="16.5" thickTop="1" thickBot="1">
      <c r="A9" s="365">
        <v>40878</v>
      </c>
      <c r="B9" s="91">
        <v>37.5</v>
      </c>
      <c r="C9" s="169">
        <v>1257.6020000000001</v>
      </c>
      <c r="D9" s="173">
        <f t="shared" si="0"/>
        <v>3.6653317648035366E-2</v>
      </c>
      <c r="E9" s="173">
        <f t="shared" si="1"/>
        <v>4.265840868161308E-2</v>
      </c>
      <c r="F9" s="167"/>
      <c r="G9" s="170" t="s">
        <v>296</v>
      </c>
      <c r="H9" s="170">
        <v>0.75518108316270915</v>
      </c>
      <c r="I9"/>
      <c r="J9"/>
      <c r="K9"/>
      <c r="L9"/>
      <c r="M9"/>
      <c r="N9"/>
      <c r="O9"/>
      <c r="Q9" s="176" t="s">
        <v>326</v>
      </c>
      <c r="R9" s="177">
        <v>807</v>
      </c>
    </row>
    <row r="10" spans="1:18" ht="16.5" thickTop="1" thickBot="1">
      <c r="A10" s="365">
        <v>40848</v>
      </c>
      <c r="B10" s="91">
        <v>35.26</v>
      </c>
      <c r="C10" s="169">
        <v>1246.96</v>
      </c>
      <c r="D10" s="173">
        <f t="shared" si="0"/>
        <v>6.159175600664097E-2</v>
      </c>
      <c r="E10" s="173">
        <f t="shared" si="1"/>
        <v>8.4981438236708205E-3</v>
      </c>
      <c r="F10" s="167"/>
      <c r="G10" s="170" t="s">
        <v>297</v>
      </c>
      <c r="H10" s="170">
        <v>2.7702605752543859E-2</v>
      </c>
      <c r="I10"/>
      <c r="J10"/>
      <c r="K10"/>
      <c r="L10"/>
      <c r="M10"/>
      <c r="N10"/>
      <c r="O10"/>
      <c r="Q10" s="176" t="s">
        <v>327</v>
      </c>
      <c r="R10" s="177">
        <v>804</v>
      </c>
    </row>
    <row r="11" spans="1:18" ht="16.5" thickTop="1" thickBot="1">
      <c r="A11" s="365">
        <v>40819</v>
      </c>
      <c r="B11" s="91">
        <v>34.299999999999997</v>
      </c>
      <c r="C11" s="169">
        <v>1253.3</v>
      </c>
      <c r="D11" s="173">
        <f t="shared" si="0"/>
        <v>2.7603822797829861E-2</v>
      </c>
      <c r="E11" s="173">
        <f t="shared" si="1"/>
        <v>-5.0714834366809821E-3</v>
      </c>
      <c r="F11" s="167"/>
      <c r="G11" s="171" t="s">
        <v>298</v>
      </c>
      <c r="H11" s="171">
        <v>60</v>
      </c>
      <c r="I11"/>
      <c r="J11"/>
      <c r="K11"/>
      <c r="L11"/>
      <c r="M11"/>
      <c r="N11"/>
      <c r="O11"/>
      <c r="Q11" s="176" t="s">
        <v>328</v>
      </c>
      <c r="R11" s="177">
        <v>827</v>
      </c>
    </row>
    <row r="12" spans="1:18" ht="16.5" thickTop="1" thickBot="1">
      <c r="A12" s="365">
        <v>40787</v>
      </c>
      <c r="B12" s="91">
        <v>29.66</v>
      </c>
      <c r="C12" s="169">
        <v>1131.42</v>
      </c>
      <c r="D12" s="173">
        <f t="shared" si="0"/>
        <v>0.14534601746210807</v>
      </c>
      <c r="E12" s="173">
        <f t="shared" si="1"/>
        <v>0.10230659165059017</v>
      </c>
      <c r="F12" s="167"/>
      <c r="G12"/>
      <c r="H12"/>
      <c r="I12"/>
      <c r="J12"/>
      <c r="K12"/>
      <c r="L12"/>
      <c r="M12"/>
      <c r="N12"/>
      <c r="O12"/>
      <c r="Q12" s="176" t="s">
        <v>329</v>
      </c>
      <c r="R12" s="177">
        <v>824</v>
      </c>
    </row>
    <row r="13" spans="1:18" ht="16.5" thickTop="1" thickBot="1">
      <c r="A13" s="365">
        <v>40756</v>
      </c>
      <c r="B13" s="91">
        <v>33.5</v>
      </c>
      <c r="C13" s="169">
        <v>1218.8900000000001</v>
      </c>
      <c r="D13" s="173">
        <f t="shared" si="0"/>
        <v>-0.12174610212123474</v>
      </c>
      <c r="E13" s="173">
        <f t="shared" si="1"/>
        <v>-7.4467127542783104E-2</v>
      </c>
      <c r="F13" s="167"/>
      <c r="G13" t="s">
        <v>299</v>
      </c>
      <c r="H13"/>
      <c r="I13"/>
      <c r="J13"/>
      <c r="K13"/>
      <c r="L13"/>
      <c r="M13"/>
      <c r="N13"/>
      <c r="O13"/>
      <c r="Q13" s="176" t="s">
        <v>330</v>
      </c>
      <c r="R13" s="177">
        <v>824</v>
      </c>
    </row>
    <row r="14" spans="1:18" ht="16.5" thickTop="1" thickBot="1">
      <c r="A14" s="365">
        <v>40725</v>
      </c>
      <c r="B14" s="91">
        <v>37.979999999999997</v>
      </c>
      <c r="C14" s="169">
        <v>1292.28</v>
      </c>
      <c r="D14" s="173">
        <f t="shared" si="0"/>
        <v>-0.12551426655311898</v>
      </c>
      <c r="E14" s="173">
        <f t="shared" si="1"/>
        <v>-5.8467491619120418E-2</v>
      </c>
      <c r="F14" s="167"/>
      <c r="G14" s="172"/>
      <c r="H14" s="172" t="s">
        <v>303</v>
      </c>
      <c r="I14" s="172" t="s">
        <v>304</v>
      </c>
      <c r="J14" s="172" t="s">
        <v>305</v>
      </c>
      <c r="K14" s="172" t="s">
        <v>306</v>
      </c>
      <c r="L14" s="172" t="s">
        <v>307</v>
      </c>
      <c r="M14"/>
      <c r="N14"/>
      <c r="O14"/>
      <c r="Q14" s="176" t="s">
        <v>331</v>
      </c>
      <c r="R14" s="177">
        <v>824</v>
      </c>
    </row>
    <row r="15" spans="1:18" ht="16.5" thickTop="1" thickBot="1">
      <c r="A15" s="365">
        <v>40695</v>
      </c>
      <c r="B15" s="91">
        <v>38.4</v>
      </c>
      <c r="C15" s="169">
        <v>1320.64</v>
      </c>
      <c r="D15" s="173">
        <f t="shared" ref="D15:D65" si="2">+LN(B14/B15)</f>
        <v>-1.0997754209541398E-2</v>
      </c>
      <c r="E15" s="173">
        <f t="shared" si="1"/>
        <v>-2.1708367435427242E-2</v>
      </c>
      <c r="F15" s="167"/>
      <c r="G15" s="170" t="s">
        <v>300</v>
      </c>
      <c r="H15" s="170">
        <v>1</v>
      </c>
      <c r="I15" s="170">
        <v>0.14043622895521146</v>
      </c>
      <c r="J15" s="170">
        <v>0.14043622895521146</v>
      </c>
      <c r="K15" s="170">
        <v>182.99444913079157</v>
      </c>
      <c r="L15" s="170">
        <v>1.3711365615917864E-19</v>
      </c>
      <c r="M15"/>
      <c r="N15"/>
      <c r="O15"/>
      <c r="Q15" s="176" t="s">
        <v>332</v>
      </c>
      <c r="R15" s="177">
        <v>826</v>
      </c>
    </row>
    <row r="16" spans="1:18" ht="16.5" thickTop="1" thickBot="1">
      <c r="A16" s="365">
        <v>40665</v>
      </c>
      <c r="B16" s="91">
        <v>40.94</v>
      </c>
      <c r="C16" s="169">
        <v>1345.2</v>
      </c>
      <c r="D16" s="173">
        <f t="shared" si="2"/>
        <v>-6.4050120639462318E-2</v>
      </c>
      <c r="E16" s="173">
        <f t="shared" si="1"/>
        <v>-1.8426233301897538E-2</v>
      </c>
      <c r="F16" s="167"/>
      <c r="G16" s="170" t="s">
        <v>301</v>
      </c>
      <c r="H16" s="170">
        <v>58</v>
      </c>
      <c r="I16" s="170">
        <v>4.4511193197890812E-2</v>
      </c>
      <c r="J16" s="170">
        <v>7.6743436548087603E-4</v>
      </c>
      <c r="K16" s="170"/>
      <c r="L16" s="170"/>
      <c r="M16"/>
      <c r="N16"/>
      <c r="O16"/>
      <c r="Q16" s="176" t="s">
        <v>333</v>
      </c>
      <c r="R16" s="177">
        <v>809</v>
      </c>
    </row>
    <row r="17" spans="1:18" ht="16.5" thickTop="1" thickBot="1">
      <c r="A17" s="365">
        <v>40634</v>
      </c>
      <c r="B17" s="91">
        <v>42.39</v>
      </c>
      <c r="C17" s="169">
        <v>1363.61</v>
      </c>
      <c r="D17" s="173">
        <f t="shared" si="2"/>
        <v>-3.4804905131402386E-2</v>
      </c>
      <c r="E17" s="173">
        <f t="shared" si="1"/>
        <v>-1.3592893899637262E-2</v>
      </c>
      <c r="F17" s="167"/>
      <c r="G17" s="171" t="s">
        <v>38</v>
      </c>
      <c r="H17" s="171">
        <v>59</v>
      </c>
      <c r="I17" s="171">
        <v>0.18494742215310228</v>
      </c>
      <c r="J17" s="171"/>
      <c r="K17" s="171"/>
      <c r="L17" s="171"/>
      <c r="M17"/>
      <c r="N17"/>
      <c r="O17"/>
      <c r="Q17" s="176" t="s">
        <v>334</v>
      </c>
      <c r="R17" s="177">
        <v>810</v>
      </c>
    </row>
    <row r="18" spans="1:18" ht="16.5" thickTop="1" thickBot="1">
      <c r="A18" s="365">
        <v>40603</v>
      </c>
      <c r="B18" s="91">
        <v>42.38</v>
      </c>
      <c r="C18" s="169">
        <v>1325.83</v>
      </c>
      <c r="D18" s="173">
        <f t="shared" si="2"/>
        <v>2.3593252439269949E-4</v>
      </c>
      <c r="E18" s="173">
        <f t="shared" si="1"/>
        <v>2.809691636712916E-2</v>
      </c>
      <c r="F18" s="167"/>
      <c r="G18"/>
      <c r="H18"/>
      <c r="I18"/>
      <c r="J18"/>
      <c r="K18"/>
      <c r="L18"/>
      <c r="M18"/>
      <c r="N18"/>
      <c r="O18"/>
      <c r="Q18" s="176" t="s">
        <v>260</v>
      </c>
      <c r="R18" s="177">
        <v>806</v>
      </c>
    </row>
    <row r="19" spans="1:18" ht="16.5" thickTop="1" thickBot="1">
      <c r="A19" s="365">
        <v>40575</v>
      </c>
      <c r="B19" s="91">
        <v>43.02</v>
      </c>
      <c r="C19" s="169">
        <v>1327.22</v>
      </c>
      <c r="D19" s="173">
        <f t="shared" si="2"/>
        <v>-1.4988570999430944E-2</v>
      </c>
      <c r="E19" s="173">
        <f t="shared" si="1"/>
        <v>-1.0478506829378123E-3</v>
      </c>
      <c r="F19" s="167"/>
      <c r="G19" s="172"/>
      <c r="H19" s="172" t="s">
        <v>308</v>
      </c>
      <c r="I19" s="172" t="s">
        <v>297</v>
      </c>
      <c r="J19" s="172" t="s">
        <v>309</v>
      </c>
      <c r="K19" s="172" t="s">
        <v>310</v>
      </c>
      <c r="L19" s="172" t="s">
        <v>311</v>
      </c>
      <c r="M19" s="172" t="s">
        <v>312</v>
      </c>
      <c r="N19" s="172" t="s">
        <v>313</v>
      </c>
      <c r="O19" s="172" t="s">
        <v>314</v>
      </c>
      <c r="Q19" s="176" t="s">
        <v>261</v>
      </c>
      <c r="R19" s="177">
        <v>804</v>
      </c>
    </row>
    <row r="20" spans="1:18" ht="16.5" thickTop="1" thickBot="1">
      <c r="A20" s="365">
        <v>40546</v>
      </c>
      <c r="B20" s="91">
        <v>38.229999999999997</v>
      </c>
      <c r="C20" s="169">
        <v>1286.1199999999999</v>
      </c>
      <c r="D20" s="173">
        <f t="shared" si="2"/>
        <v>0.11804457613126271</v>
      </c>
      <c r="E20" s="173">
        <f t="shared" si="1"/>
        <v>3.1456595040144836E-2</v>
      </c>
      <c r="F20" s="167"/>
      <c r="G20" s="170" t="s">
        <v>302</v>
      </c>
      <c r="H20" s="170">
        <v>-3.8645224098627943E-3</v>
      </c>
      <c r="I20" s="170">
        <v>3.5813703232499797E-3</v>
      </c>
      <c r="J20" s="170">
        <v>-1.079062498724193</v>
      </c>
      <c r="K20" s="170">
        <v>0.28502696011046502</v>
      </c>
      <c r="L20" s="170">
        <v>-1.103341394530144E-2</v>
      </c>
      <c r="M20" s="170">
        <v>3.3043691255758506E-3</v>
      </c>
      <c r="N20" s="170">
        <v>-1.103341394530144E-2</v>
      </c>
      <c r="O20" s="170">
        <v>3.3043691255758506E-3</v>
      </c>
      <c r="Q20" s="176" t="s">
        <v>262</v>
      </c>
      <c r="R20" s="177">
        <v>803</v>
      </c>
    </row>
    <row r="21" spans="1:18" ht="16.5" thickTop="1" thickBot="1">
      <c r="A21" s="365">
        <v>40513</v>
      </c>
      <c r="B21" s="91">
        <v>36.89</v>
      </c>
      <c r="C21" s="169">
        <v>1257.6400000000001</v>
      </c>
      <c r="D21" s="173">
        <f t="shared" si="2"/>
        <v>3.5680036099737085E-2</v>
      </c>
      <c r="E21" s="173">
        <f t="shared" si="1"/>
        <v>2.239298525651701E-2</v>
      </c>
      <c r="F21" s="167"/>
      <c r="G21" s="171" t="s">
        <v>315</v>
      </c>
      <c r="H21" s="171">
        <v>0.62807236885011541</v>
      </c>
      <c r="I21" s="171">
        <v>4.6429149639467544E-2</v>
      </c>
      <c r="J21" s="171">
        <v>13.527544090883294</v>
      </c>
      <c r="K21" s="171">
        <v>1.3711365615917859E-19</v>
      </c>
      <c r="L21" s="171">
        <v>0.53513432899224722</v>
      </c>
      <c r="M21" s="171">
        <v>0.72101040870798361</v>
      </c>
      <c r="N21" s="171">
        <v>0.53513432899224722</v>
      </c>
      <c r="O21" s="171">
        <v>0.72101040870798361</v>
      </c>
      <c r="Q21" s="176" t="s">
        <v>263</v>
      </c>
      <c r="R21" s="177">
        <v>800</v>
      </c>
    </row>
    <row r="22" spans="1:18" ht="16.5" thickTop="1" thickBot="1">
      <c r="A22" s="365">
        <v>40483</v>
      </c>
      <c r="B22" s="91">
        <v>35.520000000000003</v>
      </c>
      <c r="C22" s="169">
        <v>1180.55</v>
      </c>
      <c r="D22" s="173">
        <f t="shared" si="2"/>
        <v>3.7844593484614795E-2</v>
      </c>
      <c r="E22" s="173">
        <f t="shared" si="1"/>
        <v>6.3256517221926059E-2</v>
      </c>
      <c r="F22" s="167"/>
      <c r="G22"/>
      <c r="H22"/>
      <c r="I22"/>
      <c r="J22"/>
      <c r="K22"/>
      <c r="L22"/>
      <c r="M22"/>
      <c r="N22"/>
      <c r="O22"/>
      <c r="Q22" s="176" t="s">
        <v>264</v>
      </c>
      <c r="R22" s="177">
        <v>797</v>
      </c>
    </row>
    <row r="23" spans="1:18" ht="16.5" thickTop="1" thickBot="1">
      <c r="A23" s="365">
        <v>40452</v>
      </c>
      <c r="B23" s="91">
        <v>35.15</v>
      </c>
      <c r="C23" s="169">
        <v>1183.26</v>
      </c>
      <c r="D23" s="173">
        <f t="shared" si="2"/>
        <v>1.0471299867295437E-2</v>
      </c>
      <c r="E23" s="173">
        <f t="shared" si="1"/>
        <v>-2.2929094870601432E-3</v>
      </c>
      <c r="F23" s="167"/>
      <c r="G23"/>
      <c r="H23"/>
      <c r="I23"/>
      <c r="J23"/>
      <c r="K23"/>
      <c r="L23"/>
      <c r="M23"/>
      <c r="N23"/>
      <c r="O23"/>
      <c r="Q23" s="176" t="s">
        <v>265</v>
      </c>
      <c r="R23" s="177">
        <v>797</v>
      </c>
    </row>
    <row r="24" spans="1:18" ht="16.5" thickTop="1" thickBot="1">
      <c r="A24" s="365">
        <v>40422</v>
      </c>
      <c r="B24" s="91">
        <v>32.200000000000003</v>
      </c>
      <c r="C24" s="169">
        <v>1141.2</v>
      </c>
      <c r="D24" s="173">
        <f t="shared" si="2"/>
        <v>8.7658165706311172E-2</v>
      </c>
      <c r="E24" s="173">
        <f t="shared" si="1"/>
        <v>3.6193000710687595E-2</v>
      </c>
      <c r="F24" s="167"/>
      <c r="G24"/>
      <c r="H24"/>
      <c r="I24"/>
      <c r="J24"/>
      <c r="K24"/>
      <c r="L24"/>
      <c r="M24"/>
      <c r="N24"/>
      <c r="O24"/>
      <c r="Q24" s="176" t="s">
        <v>266</v>
      </c>
      <c r="R24" s="177">
        <v>802</v>
      </c>
    </row>
    <row r="25" spans="1:18" ht="16.5" thickTop="1" thickBot="1">
      <c r="A25" s="365">
        <v>40392</v>
      </c>
      <c r="B25" s="91">
        <v>31.66</v>
      </c>
      <c r="C25" s="169">
        <v>1049.33</v>
      </c>
      <c r="D25" s="173">
        <f t="shared" si="2"/>
        <v>1.6912398097496614E-2</v>
      </c>
      <c r="E25" s="173">
        <f t="shared" si="1"/>
        <v>8.3928475095282604E-2</v>
      </c>
      <c r="F25" s="167"/>
      <c r="J25" s="166"/>
      <c r="K25" s="166"/>
      <c r="L25" s="166"/>
      <c r="M25" s="161"/>
      <c r="N25" s="161"/>
      <c r="Q25" s="176" t="s">
        <v>267</v>
      </c>
      <c r="R25" s="177">
        <v>803</v>
      </c>
    </row>
    <row r="26" spans="1:18" ht="16.5" thickTop="1" thickBot="1">
      <c r="A26" s="365">
        <v>40360</v>
      </c>
      <c r="B26" s="91">
        <v>32.78</v>
      </c>
      <c r="C26" s="169">
        <v>1101.5999999999999</v>
      </c>
      <c r="D26" s="173">
        <f t="shared" si="2"/>
        <v>-3.4764518862817589E-2</v>
      </c>
      <c r="E26" s="173">
        <f t="shared" si="1"/>
        <v>-4.8611803170382606E-2</v>
      </c>
      <c r="M26"/>
      <c r="N26"/>
      <c r="O26"/>
      <c r="Q26" s="176" t="s">
        <v>268</v>
      </c>
      <c r="R26" s="177">
        <v>800</v>
      </c>
    </row>
    <row r="27" spans="1:18" ht="16.5" thickTop="1" thickBot="1">
      <c r="A27" s="365">
        <v>40330</v>
      </c>
      <c r="B27" s="91">
        <v>30.64</v>
      </c>
      <c r="C27" s="169">
        <v>1030.71</v>
      </c>
      <c r="D27" s="173">
        <f t="shared" si="2"/>
        <v>6.7512228443293174E-2</v>
      </c>
      <c r="E27" s="173">
        <f t="shared" si="1"/>
        <v>6.6515783274589638E-2</v>
      </c>
      <c r="G27" s="681" t="s">
        <v>277</v>
      </c>
      <c r="H27" s="681"/>
      <c r="J27" s="1" t="s">
        <v>501</v>
      </c>
      <c r="L27" s="1" t="s">
        <v>502</v>
      </c>
      <c r="M27"/>
      <c r="N27"/>
      <c r="O27"/>
      <c r="Q27" s="176" t="s">
        <v>269</v>
      </c>
      <c r="R27" s="177">
        <v>796</v>
      </c>
    </row>
    <row r="28" spans="1:18" ht="16.5" thickTop="1" thickBot="1">
      <c r="A28" s="365">
        <v>40301</v>
      </c>
      <c r="B28" s="91">
        <v>32.51</v>
      </c>
      <c r="C28" s="169">
        <v>1089.4100000000001</v>
      </c>
      <c r="D28" s="173">
        <f t="shared" si="2"/>
        <v>-5.9241389443423331E-2</v>
      </c>
      <c r="E28" s="173">
        <f t="shared" si="1"/>
        <v>-5.5388380132376618E-2</v>
      </c>
      <c r="G28" s="157" t="s">
        <v>278</v>
      </c>
      <c r="H28" s="158">
        <f>+H21</f>
        <v>0.62807236885011541</v>
      </c>
      <c r="J28" s="1">
        <v>2008</v>
      </c>
      <c r="K28" s="2">
        <v>8.8300000000000003E-2</v>
      </c>
      <c r="M28"/>
      <c r="N28"/>
      <c r="O28"/>
      <c r="Q28" s="176" t="s">
        <v>270</v>
      </c>
      <c r="R28" s="177">
        <v>800</v>
      </c>
    </row>
    <row r="29" spans="1:18" ht="16.5" thickTop="1" thickBot="1">
      <c r="A29" s="365">
        <v>40269</v>
      </c>
      <c r="B29" s="91">
        <v>35.840000000000003</v>
      </c>
      <c r="C29" s="169">
        <v>1186.69</v>
      </c>
      <c r="D29" s="173">
        <f t="shared" si="2"/>
        <v>-9.7516853790915958E-2</v>
      </c>
      <c r="E29" s="173">
        <f t="shared" si="1"/>
        <v>-8.5531653633770133E-2</v>
      </c>
      <c r="G29" s="157" t="s">
        <v>279</v>
      </c>
      <c r="H29" s="164">
        <f>34739000/72124000</f>
        <v>0.48165659142587763</v>
      </c>
      <c r="J29" s="1">
        <v>2009</v>
      </c>
      <c r="K29" s="2">
        <v>4.3099999999999999E-2</v>
      </c>
      <c r="L29" s="253">
        <f>+(K29-K28)/K28</f>
        <v>-0.51189127972819937</v>
      </c>
      <c r="M29"/>
      <c r="N29"/>
      <c r="O29"/>
      <c r="Q29" s="176" t="s">
        <v>271</v>
      </c>
      <c r="R29" s="177">
        <v>802</v>
      </c>
    </row>
    <row r="30" spans="1:18" ht="16.5" thickTop="1" thickBot="1">
      <c r="A30" s="365">
        <v>40238</v>
      </c>
      <c r="B30" s="91">
        <v>33.96</v>
      </c>
      <c r="C30" s="169">
        <v>1169.43</v>
      </c>
      <c r="D30" s="173">
        <f t="shared" si="2"/>
        <v>5.3881226663583318E-2</v>
      </c>
      <c r="E30" s="173">
        <f t="shared" si="1"/>
        <v>1.4651468311863144E-2</v>
      </c>
      <c r="G30" s="157" t="s">
        <v>280</v>
      </c>
      <c r="H30" s="160">
        <f>37385000/72124000</f>
        <v>0.51834340857412231</v>
      </c>
      <c r="J30" s="1">
        <v>2010</v>
      </c>
      <c r="K30" s="2">
        <v>3.3300000000000003E-2</v>
      </c>
      <c r="L30" s="253">
        <f t="shared" ref="L30:L32" si="3">+(K30-K29)/K29</f>
        <v>-0.22737819025522032</v>
      </c>
      <c r="M30"/>
      <c r="N30"/>
      <c r="O30"/>
      <c r="Q30" s="176" t="s">
        <v>272</v>
      </c>
      <c r="R30" s="177">
        <v>803</v>
      </c>
    </row>
    <row r="31" spans="1:18" ht="16.5" thickTop="1" thickBot="1">
      <c r="A31" s="365">
        <v>40210</v>
      </c>
      <c r="B31" s="91">
        <v>30.39</v>
      </c>
      <c r="C31" s="169">
        <v>1104.49</v>
      </c>
      <c r="D31" s="173">
        <f t="shared" si="2"/>
        <v>0.11106975451444497</v>
      </c>
      <c r="E31" s="173">
        <f t="shared" si="1"/>
        <v>5.7132760645483123E-2</v>
      </c>
      <c r="G31" s="157" t="s">
        <v>281</v>
      </c>
      <c r="H31" s="160">
        <v>0.35</v>
      </c>
      <c r="I31" s="1" t="s">
        <v>56</v>
      </c>
      <c r="J31" s="1">
        <v>2011</v>
      </c>
      <c r="K31" s="2">
        <v>5.4100000000000002E-2</v>
      </c>
      <c r="L31" s="253">
        <f>+(K31-K30)/K30</f>
        <v>0.62462462462462454</v>
      </c>
      <c r="M31"/>
      <c r="N31"/>
      <c r="O31"/>
      <c r="Q31" s="176" t="s">
        <v>273</v>
      </c>
      <c r="R31" s="177">
        <v>805</v>
      </c>
    </row>
    <row r="32" spans="1:18" ht="16.5" thickTop="1" thickBot="1">
      <c r="A32" s="365">
        <v>40182</v>
      </c>
      <c r="B32" s="91">
        <v>28.75</v>
      </c>
      <c r="C32" s="169">
        <v>1073.8699999999999</v>
      </c>
      <c r="D32" s="173">
        <f t="shared" si="2"/>
        <v>5.5475839685342226E-2</v>
      </c>
      <c r="E32" s="173">
        <f t="shared" si="1"/>
        <v>2.8114744036660498E-2</v>
      </c>
      <c r="G32" s="161"/>
      <c r="H32" s="161"/>
      <c r="J32" s="1">
        <v>2012</v>
      </c>
      <c r="K32" s="2">
        <v>5.1400000000000001E-2</v>
      </c>
      <c r="L32" s="253">
        <f t="shared" si="3"/>
        <v>-4.9907578558225522E-2</v>
      </c>
      <c r="M32"/>
      <c r="N32"/>
      <c r="O32"/>
      <c r="Q32" s="176" t="s">
        <v>274</v>
      </c>
      <c r="R32" s="177">
        <v>808</v>
      </c>
    </row>
    <row r="33" spans="1:22" ht="16.5" thickTop="1" thickBot="1">
      <c r="A33" s="365">
        <v>40148</v>
      </c>
      <c r="B33" s="91">
        <v>31.37</v>
      </c>
      <c r="C33" s="169">
        <v>1115.0999999999999</v>
      </c>
      <c r="D33" s="173">
        <f t="shared" si="2"/>
        <v>-8.7214254959227314E-2</v>
      </c>
      <c r="E33" s="173">
        <f t="shared" si="1"/>
        <v>-3.7675141059320766E-2</v>
      </c>
      <c r="G33" s="157" t="s">
        <v>282</v>
      </c>
      <c r="H33" s="162">
        <f>H28/(1+((H29/H30)*(1-H31)))</f>
        <v>0.39156755542094834</v>
      </c>
      <c r="M33"/>
      <c r="N33"/>
      <c r="O33"/>
      <c r="Q33" s="176" t="s">
        <v>275</v>
      </c>
      <c r="R33" s="177">
        <v>789</v>
      </c>
    </row>
    <row r="34" spans="1:22" ht="16.5" thickTop="1" thickBot="1">
      <c r="A34" s="365">
        <v>40119</v>
      </c>
      <c r="B34" s="91">
        <v>29.06</v>
      </c>
      <c r="C34" s="169">
        <v>1095.6300000000001</v>
      </c>
      <c r="D34" s="173">
        <f t="shared" si="2"/>
        <v>7.6489364060449969E-2</v>
      </c>
      <c r="E34" s="173">
        <f t="shared" si="1"/>
        <v>1.7614546700982087E-2</v>
      </c>
      <c r="G34" s="163"/>
      <c r="H34" s="161"/>
      <c r="M34"/>
      <c r="N34"/>
      <c r="O34"/>
      <c r="Q34" s="5" t="s">
        <v>276</v>
      </c>
      <c r="R34" s="9">
        <v>793</v>
      </c>
    </row>
    <row r="35" spans="1:22" ht="16.5" thickTop="1" thickBot="1">
      <c r="A35" s="365">
        <v>40087</v>
      </c>
      <c r="B35" s="91">
        <v>26.32</v>
      </c>
      <c r="C35" s="169">
        <v>1036.19</v>
      </c>
      <c r="D35" s="173">
        <f t="shared" si="2"/>
        <v>9.9033551685020371E-2</v>
      </c>
      <c r="E35" s="173">
        <f t="shared" si="1"/>
        <v>5.5779015582807137E-2</v>
      </c>
      <c r="G35" s="157" t="s">
        <v>283</v>
      </c>
      <c r="H35" s="160">
        <f>+' Depr y Amort'!K59</f>
        <v>0.14000000000000001</v>
      </c>
      <c r="M35"/>
      <c r="N35"/>
      <c r="O35"/>
    </row>
    <row r="36" spans="1:22" ht="16.5" thickTop="1" thickBot="1">
      <c r="A36" s="365">
        <v>40057</v>
      </c>
      <c r="B36" s="91">
        <v>26.41</v>
      </c>
      <c r="C36" s="169">
        <v>1057.08</v>
      </c>
      <c r="D36" s="173">
        <f t="shared" si="2"/>
        <v>-3.413619851924446E-3</v>
      </c>
      <c r="E36" s="173">
        <f t="shared" si="1"/>
        <v>-1.9959865222177731E-2</v>
      </c>
      <c r="G36" s="157" t="s">
        <v>284</v>
      </c>
      <c r="H36" s="164">
        <f>+R38/10000</f>
        <v>8.0799999999999997E-2</v>
      </c>
      <c r="M36"/>
      <c r="N36"/>
      <c r="O36"/>
      <c r="Q36" s="5" t="s">
        <v>335</v>
      </c>
      <c r="R36" s="5">
        <v>827</v>
      </c>
    </row>
    <row r="37" spans="1:22" ht="16.5" thickTop="1" thickBot="1">
      <c r="A37" s="365">
        <v>40028</v>
      </c>
      <c r="B37" s="91">
        <v>25.04</v>
      </c>
      <c r="C37" s="169">
        <v>1020.62</v>
      </c>
      <c r="D37" s="173">
        <f t="shared" si="2"/>
        <v>5.3268180077143047E-2</v>
      </c>
      <c r="E37" s="173">
        <f t="shared" si="1"/>
        <v>3.5100104155946166E-2</v>
      </c>
      <c r="G37" s="157" t="s">
        <v>285</v>
      </c>
      <c r="H37" s="164">
        <f>H42-H41</f>
        <v>7.7299999999999994E-2</v>
      </c>
      <c r="M37"/>
      <c r="N37"/>
      <c r="O37"/>
      <c r="Q37" s="5" t="s">
        <v>336</v>
      </c>
      <c r="R37" s="5">
        <v>789</v>
      </c>
    </row>
    <row r="38" spans="1:22" ht="16.5" thickTop="1" thickBot="1">
      <c r="A38" s="365">
        <v>39995</v>
      </c>
      <c r="B38" s="91">
        <v>24.16</v>
      </c>
      <c r="C38" s="169">
        <v>987.48</v>
      </c>
      <c r="D38" s="173">
        <f t="shared" si="2"/>
        <v>3.5776173165283434E-2</v>
      </c>
      <c r="E38" s="173">
        <f t="shared" si="1"/>
        <v>3.3009321348136535E-2</v>
      </c>
      <c r="G38" s="157" t="s">
        <v>286</v>
      </c>
      <c r="H38" s="159">
        <v>0.4</v>
      </c>
      <c r="M38"/>
      <c r="N38"/>
      <c r="O38"/>
      <c r="Q38" s="5" t="s">
        <v>337</v>
      </c>
      <c r="R38" s="5">
        <f>+AVERAGE(R36:R37)</f>
        <v>808</v>
      </c>
    </row>
    <row r="39" spans="1:22" ht="16.5" thickTop="1" thickBot="1">
      <c r="A39" s="365">
        <v>39965</v>
      </c>
      <c r="B39" s="91">
        <v>22.44</v>
      </c>
      <c r="C39" s="169">
        <v>919.32</v>
      </c>
      <c r="D39" s="173">
        <f t="shared" si="2"/>
        <v>7.3853292412118646E-2</v>
      </c>
      <c r="E39" s="173">
        <f t="shared" si="1"/>
        <v>7.1521977088891908E-2</v>
      </c>
      <c r="G39" s="157" t="s">
        <v>287</v>
      </c>
      <c r="H39" s="159">
        <v>0.6</v>
      </c>
      <c r="M39"/>
      <c r="N39"/>
      <c r="O39"/>
    </row>
    <row r="40" spans="1:22" ht="16.5" thickTop="1" thickBot="1">
      <c r="A40" s="365">
        <v>39934</v>
      </c>
      <c r="B40" s="91">
        <v>23.29</v>
      </c>
      <c r="C40" s="169">
        <v>919.14</v>
      </c>
      <c r="D40" s="173">
        <f t="shared" si="2"/>
        <v>-3.7179003241754015E-2</v>
      </c>
      <c r="E40" s="173">
        <f t="shared" si="1"/>
        <v>1.9581606407012827E-4</v>
      </c>
      <c r="G40" s="157" t="s">
        <v>288</v>
      </c>
      <c r="H40" s="159">
        <v>0.23</v>
      </c>
      <c r="M40"/>
      <c r="N40"/>
      <c r="O40"/>
    </row>
    <row r="41" spans="1:22" ht="16.5" thickTop="1" thickBot="1">
      <c r="A41" s="365">
        <v>39904</v>
      </c>
      <c r="B41" s="91">
        <v>21.06</v>
      </c>
      <c r="C41" s="169">
        <v>872.81</v>
      </c>
      <c r="D41" s="173">
        <f t="shared" si="2"/>
        <v>0.10064857719042022</v>
      </c>
      <c r="E41" s="173">
        <f t="shared" si="1"/>
        <v>5.1720558420882315E-2</v>
      </c>
      <c r="G41" s="157" t="s">
        <v>289</v>
      </c>
      <c r="H41" s="160">
        <v>8.8000000000000005E-3</v>
      </c>
      <c r="I41" s="1" t="s">
        <v>341</v>
      </c>
    </row>
    <row r="42" spans="1:22" ht="16.5" thickTop="1" thickBot="1">
      <c r="A42" s="365">
        <v>39874</v>
      </c>
      <c r="B42" s="91">
        <v>17.47</v>
      </c>
      <c r="C42" s="169">
        <v>797.87</v>
      </c>
      <c r="D42" s="173">
        <f t="shared" si="2"/>
        <v>0.1868903825598642</v>
      </c>
      <c r="E42" s="173">
        <f t="shared" si="1"/>
        <v>8.9772214920969498E-2</v>
      </c>
      <c r="G42" s="157" t="s">
        <v>340</v>
      </c>
      <c r="H42" s="160">
        <v>8.6099999999999996E-2</v>
      </c>
    </row>
    <row r="43" spans="1:22" ht="16.5" thickTop="1" thickBot="1">
      <c r="A43" s="365">
        <v>39846</v>
      </c>
      <c r="B43" s="91">
        <v>16.13</v>
      </c>
      <c r="C43" s="169">
        <v>735.09</v>
      </c>
      <c r="D43" s="173">
        <f t="shared" si="2"/>
        <v>7.9804232008847689E-2</v>
      </c>
      <c r="E43" s="173">
        <f t="shared" si="1"/>
        <v>8.1952736214643773E-2</v>
      </c>
    </row>
    <row r="44" spans="1:22" ht="16.5" thickTop="1" thickBot="1">
      <c r="A44" s="365">
        <v>39815</v>
      </c>
      <c r="B44" s="91">
        <v>19.89</v>
      </c>
      <c r="C44" s="169">
        <v>825.88</v>
      </c>
      <c r="D44" s="173">
        <f t="shared" si="2"/>
        <v>-0.20953620072876347</v>
      </c>
      <c r="E44" s="173">
        <f t="shared" si="1"/>
        <v>-0.11645654382051443</v>
      </c>
      <c r="G44" s="157" t="s">
        <v>290</v>
      </c>
      <c r="H44" s="162">
        <f>H33*(1+((H38/H39)*(1-H40)))</f>
        <v>0.5925722338703685</v>
      </c>
      <c r="M44"/>
      <c r="N44"/>
      <c r="O44"/>
    </row>
    <row r="45" spans="1:22" ht="16.5" thickTop="1" thickBot="1">
      <c r="A45" s="365">
        <v>39783</v>
      </c>
      <c r="B45" s="91">
        <v>21.82</v>
      </c>
      <c r="C45" s="169">
        <v>903.25</v>
      </c>
      <c r="D45" s="173">
        <f t="shared" si="2"/>
        <v>-9.2609887539043909E-2</v>
      </c>
      <c r="E45" s="173">
        <f t="shared" si="1"/>
        <v>-8.9549885511070959E-2</v>
      </c>
      <c r="G45" s="157" t="s">
        <v>339</v>
      </c>
      <c r="H45" s="164">
        <f>H41+(H44*(H37))+H36</f>
        <v>0.13540583367817949</v>
      </c>
      <c r="M45"/>
      <c r="N45"/>
      <c r="O45"/>
    </row>
    <row r="46" spans="1:22" ht="16.5" thickTop="1" thickBot="1">
      <c r="A46" s="365">
        <v>39755</v>
      </c>
      <c r="B46" s="91">
        <v>21.34</v>
      </c>
      <c r="C46" s="169">
        <v>896.24</v>
      </c>
      <c r="D46" s="173">
        <f t="shared" si="2"/>
        <v>2.2243734531317571E-2</v>
      </c>
      <c r="E46" s="173">
        <f t="shared" si="1"/>
        <v>7.7911357772817548E-3</v>
      </c>
      <c r="F46" s="167"/>
      <c r="G46" s="157" t="s">
        <v>338</v>
      </c>
      <c r="H46" s="160">
        <f>(H35*H38*(1-H40))+(H39*H45)</f>
        <v>0.1243635002069077</v>
      </c>
      <c r="M46" s="90"/>
      <c r="N46" s="90"/>
      <c r="O46" s="90"/>
      <c r="P46" s="24"/>
      <c r="Q46" s="24"/>
      <c r="R46" s="24"/>
      <c r="S46" s="24"/>
      <c r="T46" s="24"/>
      <c r="U46" s="24"/>
      <c r="V46" s="24"/>
    </row>
    <row r="47" spans="1:22" ht="16.5" thickTop="1" thickBot="1">
      <c r="A47" s="365">
        <v>39722</v>
      </c>
      <c r="B47" s="91">
        <v>24.55</v>
      </c>
      <c r="C47" s="169">
        <v>968.75</v>
      </c>
      <c r="D47" s="173">
        <f t="shared" si="2"/>
        <v>-0.14012860836692237</v>
      </c>
      <c r="E47" s="173">
        <f t="shared" si="1"/>
        <v>-7.7798346417088868E-2</v>
      </c>
      <c r="F47" s="167"/>
      <c r="G47" s="102"/>
      <c r="H47" s="102"/>
      <c r="I47" s="102"/>
      <c r="J47" s="90"/>
      <c r="K47" s="90"/>
      <c r="L47" s="90"/>
      <c r="M47" s="90"/>
      <c r="N47" s="90"/>
      <c r="O47" s="90"/>
      <c r="P47" s="24"/>
      <c r="Q47" s="24"/>
      <c r="R47" s="24"/>
      <c r="S47" s="24"/>
      <c r="T47" s="24"/>
      <c r="U47" s="24"/>
      <c r="V47" s="24"/>
    </row>
    <row r="48" spans="1:22" ht="16.5" thickTop="1" thickBot="1">
      <c r="A48" s="365">
        <v>39693</v>
      </c>
      <c r="B48" s="91">
        <v>29.08</v>
      </c>
      <c r="C48" s="169">
        <v>1166.3599999999999</v>
      </c>
      <c r="D48" s="173">
        <f t="shared" si="2"/>
        <v>-0.16933879842478888</v>
      </c>
      <c r="E48" s="173">
        <f t="shared" si="1"/>
        <v>-0.18563648644598751</v>
      </c>
      <c r="F48" s="167"/>
      <c r="G48" s="175"/>
      <c r="H48" s="175"/>
      <c r="I48" s="175"/>
      <c r="J48" s="175"/>
      <c r="K48" s="175"/>
      <c r="L48" s="175"/>
      <c r="M48" s="90"/>
      <c r="N48" s="90"/>
      <c r="O48" s="90"/>
      <c r="P48" s="24"/>
      <c r="Q48" s="24"/>
      <c r="R48" s="24"/>
      <c r="S48" s="24"/>
      <c r="T48" s="24"/>
      <c r="U48" s="24"/>
      <c r="V48" s="24"/>
    </row>
    <row r="49" spans="1:22" ht="16.5" thickTop="1" thickBot="1">
      <c r="A49" s="365">
        <v>39661</v>
      </c>
      <c r="B49" s="91">
        <v>30.65</v>
      </c>
      <c r="C49" s="169">
        <v>1282.83</v>
      </c>
      <c r="D49" s="173">
        <f t="shared" si="2"/>
        <v>-5.2582009716901822E-2</v>
      </c>
      <c r="E49" s="173">
        <f t="shared" si="1"/>
        <v>-9.5180786774375359E-2</v>
      </c>
      <c r="F49" s="167"/>
      <c r="G49" s="170"/>
      <c r="H49" s="170"/>
      <c r="I49" s="170"/>
      <c r="J49" s="170"/>
      <c r="K49" s="170"/>
      <c r="L49" s="170"/>
      <c r="M49" s="90"/>
      <c r="N49" s="90"/>
      <c r="O49" s="90"/>
      <c r="P49" s="24"/>
      <c r="Q49" s="24"/>
      <c r="R49" s="24"/>
      <c r="S49" s="24"/>
      <c r="T49" s="24"/>
      <c r="U49" s="24"/>
      <c r="V49" s="24"/>
    </row>
    <row r="50" spans="1:22" ht="16.5" thickTop="1" thickBot="1">
      <c r="A50" s="365">
        <v>39630</v>
      </c>
      <c r="B50" s="91">
        <v>28.76</v>
      </c>
      <c r="C50" s="169">
        <v>1267.3800000000001</v>
      </c>
      <c r="D50" s="173">
        <f t="shared" si="2"/>
        <v>6.364712952937443E-2</v>
      </c>
      <c r="E50" s="173">
        <f t="shared" si="1"/>
        <v>1.2116797460712942E-2</v>
      </c>
      <c r="F50" s="167"/>
      <c r="G50" s="170"/>
      <c r="H50" s="170"/>
      <c r="I50" s="170"/>
      <c r="J50" s="170"/>
      <c r="K50" s="170"/>
      <c r="L50" s="170"/>
      <c r="M50" s="90"/>
      <c r="N50" s="90"/>
      <c r="O50" s="90"/>
      <c r="P50" s="24"/>
      <c r="Q50" s="24"/>
      <c r="R50" s="24"/>
      <c r="S50" s="24"/>
      <c r="T50" s="24"/>
      <c r="U50" s="24"/>
      <c r="V50" s="24"/>
    </row>
    <row r="51" spans="1:22" ht="16.5" thickTop="1" thickBot="1">
      <c r="A51" s="365">
        <v>39601</v>
      </c>
      <c r="B51" s="91">
        <v>29.56</v>
      </c>
      <c r="C51" s="169">
        <v>1280</v>
      </c>
      <c r="D51" s="173">
        <f t="shared" si="2"/>
        <v>-2.7436563227155011E-2</v>
      </c>
      <c r="E51" s="173">
        <f t="shared" si="1"/>
        <v>-9.9083004864562122E-3</v>
      </c>
      <c r="F51" s="167"/>
      <c r="G51" s="170"/>
      <c r="H51" s="170"/>
      <c r="I51" s="170"/>
      <c r="J51" s="170"/>
      <c r="K51" s="170"/>
      <c r="L51" s="170"/>
      <c r="M51" s="90"/>
      <c r="N51" s="90"/>
      <c r="O51" s="90"/>
      <c r="P51" s="24"/>
      <c r="Q51" s="24"/>
      <c r="R51" s="24"/>
      <c r="S51" s="24"/>
      <c r="T51" s="24"/>
      <c r="U51" s="24"/>
      <c r="V51" s="24"/>
    </row>
    <row r="52" spans="1:22" ht="16.5" thickTop="1" thickBot="1">
      <c r="A52" s="365">
        <v>39569</v>
      </c>
      <c r="B52" s="91">
        <v>31.84</v>
      </c>
      <c r="C52" s="169">
        <v>1400.38</v>
      </c>
      <c r="D52" s="173">
        <f t="shared" si="2"/>
        <v>-7.4301264896181302E-2</v>
      </c>
      <c r="E52" s="173">
        <f t="shared" si="1"/>
        <v>-8.98835504310454E-2</v>
      </c>
      <c r="F52" s="167"/>
      <c r="G52" s="102"/>
      <c r="H52" s="102"/>
      <c r="I52" s="102"/>
      <c r="J52" s="90"/>
      <c r="K52" s="90"/>
      <c r="L52" s="90"/>
      <c r="M52" s="90"/>
      <c r="N52" s="90"/>
      <c r="O52" s="90"/>
      <c r="P52" s="24"/>
      <c r="Q52" s="24"/>
      <c r="R52" s="24"/>
      <c r="S52" s="24"/>
      <c r="T52" s="24"/>
      <c r="U52" s="24"/>
      <c r="V52" s="24"/>
    </row>
    <row r="53" spans="1:22" ht="16.5" thickTop="1" thickBot="1">
      <c r="A53" s="365">
        <v>39539</v>
      </c>
      <c r="B53" s="91">
        <v>30.73</v>
      </c>
      <c r="C53" s="169">
        <v>1385.59</v>
      </c>
      <c r="D53" s="173">
        <f t="shared" si="2"/>
        <v>3.548398483378893E-2</v>
      </c>
      <c r="E53" s="173">
        <f t="shared" si="1"/>
        <v>1.0617586652650165E-2</v>
      </c>
      <c r="F53" s="167"/>
      <c r="G53" s="180"/>
      <c r="H53" s="175"/>
      <c r="I53" s="175"/>
      <c r="J53" s="175"/>
      <c r="K53" s="175"/>
      <c r="L53" s="175"/>
      <c r="M53" s="175"/>
      <c r="N53" s="175"/>
      <c r="O53" s="175"/>
      <c r="P53" s="24"/>
      <c r="Q53" s="24"/>
      <c r="R53" s="24"/>
      <c r="S53" s="24"/>
      <c r="T53" s="24"/>
      <c r="U53" s="24"/>
      <c r="V53" s="24"/>
    </row>
    <row r="54" spans="1:22" ht="16.5" thickTop="1" thickBot="1">
      <c r="A54" s="365">
        <v>39510</v>
      </c>
      <c r="B54" s="91">
        <v>29.73</v>
      </c>
      <c r="C54" s="169">
        <v>1322.7</v>
      </c>
      <c r="D54" s="173">
        <f t="shared" si="2"/>
        <v>3.3082739132387039E-2</v>
      </c>
      <c r="E54" s="173">
        <f t="shared" si="1"/>
        <v>4.6450939660056381E-2</v>
      </c>
      <c r="F54" s="48"/>
      <c r="G54" s="180"/>
      <c r="H54" s="170"/>
      <c r="I54" s="170"/>
      <c r="J54" s="170"/>
      <c r="K54" s="170"/>
      <c r="L54" s="170"/>
      <c r="M54" s="170"/>
      <c r="N54" s="170"/>
      <c r="O54" s="170"/>
      <c r="P54" s="24"/>
      <c r="Q54" s="24"/>
      <c r="R54" s="24"/>
      <c r="S54" s="24"/>
      <c r="T54" s="24"/>
      <c r="U54" s="24"/>
      <c r="V54" s="24"/>
    </row>
    <row r="55" spans="1:22" ht="16.5" thickTop="1" thickBot="1">
      <c r="A55" s="365">
        <v>39479</v>
      </c>
      <c r="B55" s="91">
        <v>30.71</v>
      </c>
      <c r="C55" s="169">
        <v>1330.63</v>
      </c>
      <c r="D55" s="173">
        <f t="shared" si="2"/>
        <v>-3.2431697442724672E-2</v>
      </c>
      <c r="E55" s="173">
        <f t="shared" si="1"/>
        <v>-5.9774122413739049E-3</v>
      </c>
      <c r="F55" s="48"/>
      <c r="G55" s="180"/>
      <c r="H55" s="170"/>
      <c r="I55" s="170"/>
      <c r="J55" s="170"/>
      <c r="K55" s="170"/>
      <c r="L55" s="170"/>
      <c r="M55" s="170"/>
      <c r="N55" s="170"/>
      <c r="O55" s="170"/>
      <c r="P55" s="24"/>
      <c r="Q55" s="24"/>
      <c r="R55" s="24"/>
      <c r="S55" s="24"/>
      <c r="T55" s="24"/>
      <c r="U55" s="24"/>
      <c r="V55" s="24"/>
    </row>
    <row r="56" spans="1:22" ht="16.5" thickTop="1" thickBot="1">
      <c r="A56" s="365">
        <v>39449</v>
      </c>
      <c r="B56" s="91">
        <v>28.27</v>
      </c>
      <c r="C56" s="169">
        <v>1378.55</v>
      </c>
      <c r="D56" s="173">
        <f t="shared" si="2"/>
        <v>8.2787162747232065E-2</v>
      </c>
      <c r="E56" s="173">
        <f t="shared" si="1"/>
        <v>-3.5379707842082095E-2</v>
      </c>
      <c r="F56" s="48"/>
      <c r="G56" s="102"/>
      <c r="H56" s="102"/>
      <c r="I56" s="102"/>
      <c r="J56" s="90"/>
      <c r="K56" s="90"/>
      <c r="L56" s="90"/>
      <c r="M56" s="90"/>
      <c r="N56" s="90"/>
      <c r="O56" s="90"/>
      <c r="P56" s="24"/>
      <c r="Q56" s="24"/>
      <c r="R56" s="24"/>
      <c r="S56" s="24"/>
      <c r="T56" s="24"/>
      <c r="U56" s="24"/>
      <c r="V56" s="24"/>
    </row>
    <row r="57" spans="1:22" ht="16.5" thickTop="1" thickBot="1">
      <c r="A57" s="365">
        <v>39419</v>
      </c>
      <c r="B57" s="91">
        <v>30.59</v>
      </c>
      <c r="C57" s="169">
        <v>1468.36</v>
      </c>
      <c r="D57" s="173">
        <f t="shared" si="2"/>
        <v>-7.8871986457313067E-2</v>
      </c>
      <c r="E57" s="173">
        <f t="shared" si="1"/>
        <v>-6.3113909602276946E-2</v>
      </c>
      <c r="G57" s="102"/>
      <c r="H57" s="102"/>
      <c r="I57" s="102"/>
      <c r="J57" s="90"/>
      <c r="K57" s="90"/>
      <c r="L57" s="90"/>
      <c r="M57" s="90"/>
      <c r="N57" s="90"/>
      <c r="O57" s="90"/>
      <c r="P57" s="24"/>
      <c r="Q57" s="24"/>
      <c r="R57" s="24"/>
      <c r="S57" s="24"/>
      <c r="T57" s="24"/>
      <c r="U57" s="24"/>
      <c r="V57" s="24"/>
    </row>
    <row r="58" spans="1:22" ht="16.5" thickTop="1" thickBot="1">
      <c r="A58" s="365">
        <v>39387</v>
      </c>
      <c r="B58" s="91">
        <v>31.08</v>
      </c>
      <c r="C58" s="169">
        <v>1481.14</v>
      </c>
      <c r="D58" s="173">
        <f t="shared" si="2"/>
        <v>-1.5891367336634554E-2</v>
      </c>
      <c r="E58" s="173">
        <f t="shared" si="1"/>
        <v>-8.6659298048018304E-3</v>
      </c>
      <c r="G58" s="102"/>
      <c r="H58" s="102"/>
      <c r="I58" s="102"/>
      <c r="J58" s="90"/>
      <c r="K58" s="90"/>
      <c r="L58" s="90"/>
      <c r="M58" s="90"/>
      <c r="N58" s="90"/>
      <c r="O58" s="90"/>
      <c r="P58" s="24"/>
      <c r="Q58" s="24"/>
      <c r="R58" s="24"/>
      <c r="S58" s="24"/>
      <c r="T58" s="24"/>
      <c r="U58" s="24"/>
      <c r="V58" s="24"/>
    </row>
    <row r="59" spans="1:22" ht="16.5" thickTop="1" thickBot="1">
      <c r="A59" s="365">
        <v>39356</v>
      </c>
      <c r="B59" s="91">
        <v>32.46</v>
      </c>
      <c r="C59" s="169">
        <v>1549.38</v>
      </c>
      <c r="D59" s="173">
        <f t="shared" si="2"/>
        <v>-4.3444036586998559E-2</v>
      </c>
      <c r="E59" s="173">
        <f t="shared" si="1"/>
        <v>-4.5042789369416157E-2</v>
      </c>
      <c r="G59" s="49"/>
      <c r="H59" s="49"/>
      <c r="I59" s="49"/>
      <c r="J59" s="24"/>
      <c r="K59" s="24"/>
      <c r="L59" s="24"/>
      <c r="M59" s="24"/>
      <c r="N59" s="24"/>
      <c r="O59" s="24"/>
      <c r="P59" s="24"/>
      <c r="Q59" s="24"/>
      <c r="R59" s="24"/>
      <c r="S59" s="24"/>
      <c r="T59" s="24"/>
      <c r="U59" s="24"/>
      <c r="V59" s="24"/>
    </row>
    <row r="60" spans="1:22" ht="16.5" thickTop="1" thickBot="1">
      <c r="A60" s="365">
        <v>39329</v>
      </c>
      <c r="B60" s="91">
        <v>32.24</v>
      </c>
      <c r="C60" s="169">
        <v>1526.75</v>
      </c>
      <c r="D60" s="173">
        <f t="shared" si="2"/>
        <v>6.8006444480175387E-3</v>
      </c>
      <c r="E60" s="173">
        <f t="shared" si="1"/>
        <v>1.4713557788708606E-2</v>
      </c>
      <c r="G60" s="49"/>
      <c r="H60" s="49"/>
      <c r="I60" s="49"/>
      <c r="J60" s="24"/>
      <c r="K60" s="24"/>
      <c r="L60" s="24"/>
      <c r="M60" s="24"/>
      <c r="N60" s="24"/>
      <c r="O60" s="24"/>
      <c r="P60" s="24"/>
      <c r="Q60" s="24"/>
      <c r="R60" s="24"/>
      <c r="S60" s="24"/>
      <c r="T60" s="24"/>
      <c r="U60" s="24"/>
      <c r="V60" s="24"/>
    </row>
    <row r="61" spans="1:22" ht="16.5" thickTop="1" thickBot="1">
      <c r="A61" s="365">
        <v>39295</v>
      </c>
      <c r="B61" s="91">
        <v>31.5</v>
      </c>
      <c r="C61" s="169">
        <v>1473.99</v>
      </c>
      <c r="D61" s="173">
        <f t="shared" si="2"/>
        <v>2.3220371806840126E-2</v>
      </c>
      <c r="E61" s="173">
        <f t="shared" si="1"/>
        <v>3.5168283637491062E-2</v>
      </c>
      <c r="P61" s="24"/>
      <c r="Q61" s="24"/>
      <c r="R61" s="24"/>
      <c r="S61" s="24"/>
      <c r="T61" s="24"/>
      <c r="U61" s="24"/>
      <c r="V61" s="24"/>
    </row>
    <row r="62" spans="1:22" ht="16.5" thickTop="1" thickBot="1">
      <c r="A62" s="365">
        <v>39265</v>
      </c>
      <c r="B62" s="91">
        <v>30.93</v>
      </c>
      <c r="C62" s="169">
        <v>1455.27</v>
      </c>
      <c r="D62" s="173">
        <f t="shared" si="2"/>
        <v>1.8260959134609112E-2</v>
      </c>
      <c r="E62" s="173">
        <f t="shared" si="1"/>
        <v>1.2781559065278813E-2</v>
      </c>
      <c r="P62" s="24"/>
      <c r="Q62" s="24"/>
      <c r="R62" s="24"/>
      <c r="S62" s="24"/>
      <c r="T62" s="24"/>
      <c r="U62" s="24"/>
      <c r="V62" s="24"/>
    </row>
    <row r="63" spans="1:22" ht="16.5" thickTop="1" thickBot="1">
      <c r="A63" s="365">
        <v>39234</v>
      </c>
      <c r="B63" s="91">
        <v>32</v>
      </c>
      <c r="C63" s="169">
        <v>1503.35</v>
      </c>
      <c r="D63" s="173">
        <f t="shared" si="2"/>
        <v>-3.4009316102748308E-2</v>
      </c>
      <c r="E63" s="173">
        <f t="shared" si="1"/>
        <v>-3.2504500841186675E-2</v>
      </c>
      <c r="P63" s="24"/>
      <c r="Q63" s="24"/>
      <c r="R63" s="24"/>
      <c r="S63" s="24"/>
      <c r="T63" s="24"/>
      <c r="U63" s="24"/>
      <c r="V63" s="24"/>
    </row>
    <row r="64" spans="1:22" ht="16.5" thickTop="1" thickBot="1">
      <c r="A64" s="365">
        <v>39203</v>
      </c>
      <c r="B64" s="91">
        <v>33.22</v>
      </c>
      <c r="C64" s="169">
        <v>1530.62</v>
      </c>
      <c r="D64" s="173">
        <f t="shared" si="2"/>
        <v>-3.7416201385422211E-2</v>
      </c>
      <c r="E64" s="173">
        <f t="shared" si="1"/>
        <v>-1.7976930819991094E-2</v>
      </c>
      <c r="P64" s="24"/>
      <c r="Q64" s="24"/>
      <c r="R64" s="24"/>
      <c r="S64" s="24"/>
      <c r="T64" s="24"/>
      <c r="U64" s="24"/>
      <c r="V64" s="24"/>
    </row>
    <row r="65" spans="1:22" ht="16.5" thickTop="1" thickBot="1">
      <c r="A65" s="365">
        <v>39188</v>
      </c>
      <c r="B65" s="91">
        <v>32.79</v>
      </c>
      <c r="C65" s="169">
        <v>1482.37</v>
      </c>
      <c r="D65" s="173">
        <f t="shared" si="2"/>
        <v>1.3028513328591999E-2</v>
      </c>
      <c r="E65" s="173">
        <f t="shared" si="1"/>
        <v>3.2030723748061214E-2</v>
      </c>
      <c r="P65" s="24"/>
      <c r="Q65" s="24"/>
      <c r="R65" s="24"/>
      <c r="S65" s="24"/>
      <c r="T65" s="24"/>
      <c r="U65" s="24"/>
      <c r="V65" s="24"/>
    </row>
    <row r="66" spans="1:22" ht="15.75" thickTop="1">
      <c r="C66" s="79"/>
      <c r="P66" s="24"/>
      <c r="Q66" s="24"/>
      <c r="R66" s="24"/>
      <c r="S66" s="24"/>
      <c r="T66" s="24"/>
      <c r="U66" s="24"/>
      <c r="V66" s="24"/>
    </row>
    <row r="67" spans="1:22">
      <c r="P67" s="24"/>
      <c r="Q67" s="24"/>
      <c r="R67" s="24"/>
      <c r="S67" s="24"/>
      <c r="T67" s="24"/>
      <c r="U67" s="24"/>
      <c r="V67" s="24"/>
    </row>
    <row r="68" spans="1:22">
      <c r="P68" s="24"/>
      <c r="Q68" s="24"/>
      <c r="R68" s="24"/>
      <c r="S68" s="24"/>
      <c r="T68" s="24"/>
      <c r="U68" s="24"/>
      <c r="V68" s="24"/>
    </row>
    <row r="69" spans="1:22">
      <c r="P69" s="24"/>
      <c r="Q69" s="24"/>
      <c r="R69" s="24"/>
      <c r="S69" s="24"/>
      <c r="T69" s="24"/>
      <c r="U69" s="24"/>
      <c r="V69" s="24"/>
    </row>
    <row r="70" spans="1:22">
      <c r="P70" s="24"/>
      <c r="Q70" s="24"/>
      <c r="R70" s="24"/>
      <c r="S70" s="24"/>
      <c r="T70" s="24"/>
      <c r="U70" s="24"/>
      <c r="V70" s="24"/>
    </row>
    <row r="71" spans="1:22">
      <c r="P71" s="24"/>
      <c r="Q71" s="24"/>
      <c r="R71" s="24"/>
      <c r="S71" s="24"/>
      <c r="T71" s="24"/>
      <c r="U71" s="24"/>
      <c r="V71" s="24"/>
    </row>
    <row r="72" spans="1:22">
      <c r="P72" s="24"/>
      <c r="Q72" s="24"/>
      <c r="R72" s="24"/>
      <c r="S72" s="24"/>
      <c r="T72" s="24"/>
      <c r="U72" s="24"/>
      <c r="V72" s="24"/>
    </row>
    <row r="73" spans="1:22">
      <c r="P73" s="24"/>
      <c r="Q73" s="24"/>
      <c r="R73" s="24"/>
      <c r="S73" s="24"/>
      <c r="T73" s="24"/>
      <c r="U73" s="24"/>
      <c r="V73" s="24"/>
    </row>
    <row r="74" spans="1:22">
      <c r="P74" s="24"/>
      <c r="Q74" s="24"/>
      <c r="R74" s="24"/>
      <c r="S74" s="24"/>
      <c r="T74" s="24"/>
      <c r="U74" s="24"/>
      <c r="V74" s="24"/>
    </row>
    <row r="75" spans="1:22">
      <c r="P75" s="24"/>
      <c r="Q75" s="24"/>
      <c r="R75" s="24"/>
      <c r="S75" s="24"/>
      <c r="T75" s="24"/>
      <c r="U75" s="24"/>
      <c r="V75" s="24"/>
    </row>
    <row r="76" spans="1:22">
      <c r="P76" s="24"/>
      <c r="Q76" s="24"/>
      <c r="R76" s="24"/>
      <c r="S76" s="24"/>
      <c r="T76" s="24"/>
      <c r="U76" s="24"/>
      <c r="V76" s="24"/>
    </row>
    <row r="77" spans="1:22">
      <c r="P77" s="24"/>
      <c r="Q77" s="24"/>
      <c r="R77" s="24"/>
      <c r="S77" s="24"/>
      <c r="T77" s="24"/>
      <c r="U77" s="24"/>
      <c r="V77" s="24"/>
    </row>
    <row r="78" spans="1:22">
      <c r="P78" s="24"/>
      <c r="Q78" s="24"/>
      <c r="R78" s="24"/>
      <c r="S78" s="24"/>
      <c r="T78" s="24"/>
      <c r="U78" s="24"/>
      <c r="V78" s="24"/>
    </row>
    <row r="79" spans="1:22">
      <c r="P79" s="24"/>
      <c r="Q79" s="24"/>
      <c r="R79" s="24"/>
      <c r="S79" s="24"/>
      <c r="T79" s="24"/>
      <c r="U79" s="24"/>
      <c r="V79" s="24"/>
    </row>
    <row r="80" spans="1:22">
      <c r="P80" s="24"/>
      <c r="Q80" s="24"/>
      <c r="R80" s="24"/>
      <c r="S80" s="24"/>
      <c r="T80" s="24"/>
      <c r="U80" s="24"/>
      <c r="V80" s="24"/>
    </row>
    <row r="81" spans="7:22" ht="15">
      <c r="G81"/>
      <c r="H81"/>
      <c r="I81"/>
      <c r="J81"/>
      <c r="K81"/>
      <c r="L81"/>
      <c r="M81"/>
      <c r="N81"/>
      <c r="O81"/>
      <c r="P81" s="24"/>
      <c r="Q81" s="24"/>
      <c r="R81" s="24"/>
      <c r="S81" s="24"/>
      <c r="T81" s="24"/>
      <c r="U81" s="24"/>
      <c r="V81" s="24"/>
    </row>
  </sheetData>
  <mergeCells count="1">
    <mergeCell ref="G27:H27"/>
  </mergeCells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theme="2" tint="-0.249977111117893"/>
  </sheetPr>
  <dimension ref="A2:J55"/>
  <sheetViews>
    <sheetView showGridLines="0" workbookViewId="0">
      <selection activeCell="A7" sqref="A7"/>
    </sheetView>
  </sheetViews>
  <sheetFormatPr baseColWidth="10" defaultColWidth="12.28515625" defaultRowHeight="14.25"/>
  <cols>
    <col min="1" max="1" width="15.42578125" style="1" bestFit="1" customWidth="1"/>
    <col min="2" max="6" width="15.140625" style="1" bestFit="1" customWidth="1"/>
    <col min="7" max="8" width="16.28515625" style="1" bestFit="1" customWidth="1"/>
    <col min="9" max="9" width="6.7109375" style="1" customWidth="1"/>
    <col min="10" max="16384" width="12.28515625" style="1"/>
  </cols>
  <sheetData>
    <row r="2" spans="1:8">
      <c r="A2" s="660" t="s">
        <v>243</v>
      </c>
      <c r="B2" s="660"/>
      <c r="C2" s="660"/>
      <c r="D2" s="660"/>
      <c r="E2" s="660"/>
      <c r="F2" s="660"/>
      <c r="G2" s="660"/>
      <c r="H2" s="660"/>
    </row>
    <row r="3" spans="1:8" ht="15" customHeight="1">
      <c r="A3" s="651" t="s">
        <v>246</v>
      </c>
      <c r="B3" s="651"/>
      <c r="C3" s="651"/>
      <c r="D3" s="651"/>
      <c r="E3" s="651"/>
      <c r="F3" s="651"/>
      <c r="G3" s="651"/>
      <c r="H3" s="651"/>
    </row>
    <row r="4" spans="1:8" ht="15" customHeight="1">
      <c r="A4" s="651" t="s">
        <v>242</v>
      </c>
      <c r="B4" s="651"/>
      <c r="C4" s="651"/>
      <c r="D4" s="651"/>
      <c r="E4" s="651"/>
      <c r="F4" s="651"/>
      <c r="G4" s="651"/>
      <c r="H4" s="651"/>
    </row>
    <row r="5" spans="1:8" ht="15" customHeight="1">
      <c r="A5" s="126"/>
      <c r="B5" s="126"/>
      <c r="C5" s="126"/>
      <c r="D5" s="126"/>
      <c r="E5" s="126"/>
      <c r="F5" s="126"/>
      <c r="G5" s="126"/>
      <c r="H5" s="126"/>
    </row>
    <row r="6" spans="1:8" ht="15" customHeight="1">
      <c r="A6" s="651" t="s">
        <v>625</v>
      </c>
      <c r="B6" s="651"/>
      <c r="C6" s="651"/>
      <c r="D6" s="254">
        <v>0.05</v>
      </c>
      <c r="E6" s="126"/>
      <c r="F6" s="126"/>
      <c r="G6" s="126"/>
      <c r="H6" s="126"/>
    </row>
    <row r="7" spans="1:8" ht="15" thickBot="1"/>
    <row r="8" spans="1:8" ht="16.5" thickTop="1" thickBot="1">
      <c r="A8" s="690" t="s">
        <v>189</v>
      </c>
      <c r="B8" s="690"/>
      <c r="C8" s="374">
        <v>2012</v>
      </c>
      <c r="D8" s="375">
        <v>2013</v>
      </c>
      <c r="E8" s="374">
        <v>2014</v>
      </c>
      <c r="F8" s="375">
        <v>2015</v>
      </c>
      <c r="G8" s="374">
        <v>2016</v>
      </c>
      <c r="H8" s="375">
        <v>2017</v>
      </c>
    </row>
    <row r="9" spans="1:8" ht="15.75" thickTop="1" thickBot="1">
      <c r="A9" s="683" t="s">
        <v>190</v>
      </c>
      <c r="B9" s="683"/>
      <c r="C9" s="504"/>
      <c r="D9" s="500">
        <f>+Ingresos!B91</f>
        <v>279557.17110299313</v>
      </c>
      <c r="E9" s="500">
        <f>+Ingresos!C91</f>
        <v>330886.35838778905</v>
      </c>
      <c r="F9" s="500">
        <f>+Ingresos!D91</f>
        <v>400175.85025215679</v>
      </c>
      <c r="G9" s="500">
        <f>+Ingresos!E91</f>
        <v>465735.55592378124</v>
      </c>
      <c r="H9" s="500">
        <f>+Ingresos!F91</f>
        <v>523809.7973717248</v>
      </c>
    </row>
    <row r="10" spans="1:8" ht="15.75" thickTop="1" thickBot="1">
      <c r="A10" s="683" t="s">
        <v>210</v>
      </c>
      <c r="B10" s="683"/>
      <c r="C10" s="505"/>
      <c r="D10" s="438">
        <f>+-Sueldos!D34</f>
        <v>-61502.804905999998</v>
      </c>
      <c r="E10" s="438">
        <f>+-Sueldos!E34</f>
        <v>-64910.990276299999</v>
      </c>
      <c r="F10" s="438">
        <f>+-Sueldos!F34</f>
        <v>-68489.584915115003</v>
      </c>
      <c r="G10" s="438">
        <f>+-Sueldos!G34</f>
        <v>-72247.109285870771</v>
      </c>
      <c r="H10" s="438">
        <f>+-Sueldos!H34</f>
        <v>-76192.509875164294</v>
      </c>
    </row>
    <row r="11" spans="1:8" ht="16.5" customHeight="1" thickTop="1" thickBot="1">
      <c r="A11" s="685" t="s">
        <v>155</v>
      </c>
      <c r="B11" s="686"/>
      <c r="C11" s="505"/>
      <c r="D11" s="438">
        <f>+-Gastos!E97</f>
        <v>-3512</v>
      </c>
      <c r="E11" s="438">
        <f>+D11*(1+$D$6)</f>
        <v>-3687.6000000000004</v>
      </c>
      <c r="F11" s="438">
        <f t="shared" ref="F11:H11" si="0">+E11*(1+$D$6)</f>
        <v>-3871.9800000000005</v>
      </c>
      <c r="G11" s="438">
        <f t="shared" si="0"/>
        <v>-4065.5790000000006</v>
      </c>
      <c r="H11" s="438">
        <f t="shared" si="0"/>
        <v>-4268.8579500000005</v>
      </c>
    </row>
    <row r="12" spans="1:8" ht="15.75" thickTop="1" thickBot="1">
      <c r="A12" s="683" t="str">
        <f>+Gastos!A4</f>
        <v>Utiles de Oficina</v>
      </c>
      <c r="B12" s="683"/>
      <c r="C12" s="504"/>
      <c r="D12" s="500">
        <f>-Gastos!O21</f>
        <v>-377.35999999999996</v>
      </c>
      <c r="E12" s="438">
        <f>+D12*(1+$D$6)</f>
        <v>-396.22799999999995</v>
      </c>
      <c r="F12" s="438">
        <f t="shared" ref="F12:H12" si="1">+E12*(1+$D$6)</f>
        <v>-416.03939999999994</v>
      </c>
      <c r="G12" s="438">
        <f t="shared" si="1"/>
        <v>-436.84136999999998</v>
      </c>
      <c r="H12" s="438">
        <f t="shared" si="1"/>
        <v>-458.68343850000002</v>
      </c>
    </row>
    <row r="13" spans="1:8" ht="15.75" thickTop="1" thickBot="1">
      <c r="A13" s="683" t="s">
        <v>186</v>
      </c>
      <c r="B13" s="683"/>
      <c r="C13" s="504"/>
      <c r="D13" s="500">
        <f>-Gastos!O32</f>
        <v>-50577.960000000006</v>
      </c>
      <c r="E13" s="438">
        <f>+D13*(1+$D$6)</f>
        <v>-53106.858000000007</v>
      </c>
      <c r="F13" s="438">
        <f t="shared" ref="F13:H13" si="2">+E13*(1+$D$6)</f>
        <v>-55762.200900000011</v>
      </c>
      <c r="G13" s="438">
        <f t="shared" si="2"/>
        <v>-58550.310945000012</v>
      </c>
      <c r="H13" s="438">
        <f t="shared" si="2"/>
        <v>-61477.826492250017</v>
      </c>
    </row>
    <row r="14" spans="1:8" ht="15.75" thickTop="1" thickBot="1">
      <c r="A14" s="685" t="s">
        <v>191</v>
      </c>
      <c r="B14" s="686"/>
      <c r="C14" s="504"/>
      <c r="D14" s="500">
        <f>-Gastos!B57</f>
        <v>-9272.1309130000009</v>
      </c>
      <c r="E14" s="438"/>
      <c r="F14" s="438"/>
      <c r="G14" s="438"/>
      <c r="H14" s="438"/>
    </row>
    <row r="15" spans="1:8" ht="16.5" customHeight="1" thickTop="1" thickBot="1">
      <c r="A15" s="685" t="s">
        <v>192</v>
      </c>
      <c r="B15" s="686"/>
      <c r="C15" s="504"/>
      <c r="D15" s="500">
        <f>-' Depr y Amort'!$G$49</f>
        <v>-38217.486796666664</v>
      </c>
      <c r="E15" s="500">
        <f>-' Depr y Amort'!$G$49</f>
        <v>-38217.486796666664</v>
      </c>
      <c r="F15" s="500">
        <f>-' Depr y Amort'!$G$49</f>
        <v>-38217.486796666664</v>
      </c>
      <c r="G15" s="500">
        <f>-' Depr y Amort'!$G$49</f>
        <v>-38217.486796666664</v>
      </c>
      <c r="H15" s="500">
        <f>-' Depr y Amort'!$G$49</f>
        <v>-38217.486796666664</v>
      </c>
    </row>
    <row r="16" spans="1:8" ht="16.5" customHeight="1" thickTop="1" thickBot="1">
      <c r="A16" s="685" t="str">
        <f>+Gastos!A34</f>
        <v>Gasto de Mantenimiento</v>
      </c>
      <c r="B16" s="686"/>
      <c r="C16" s="504"/>
      <c r="D16" s="500">
        <f>+-Gastos!O41</f>
        <v>-31794</v>
      </c>
      <c r="E16" s="500">
        <f>+D16*(1+$D$6)</f>
        <v>-33383.700000000004</v>
      </c>
      <c r="F16" s="500">
        <f t="shared" ref="F16:H16" si="3">+E16*(1+$D$6)</f>
        <v>-35052.885000000009</v>
      </c>
      <c r="G16" s="500">
        <f t="shared" si="3"/>
        <v>-36805.529250000014</v>
      </c>
      <c r="H16" s="500">
        <f t="shared" si="3"/>
        <v>-38645.80571250002</v>
      </c>
    </row>
    <row r="17" spans="1:9" ht="16.5" customHeight="1" thickTop="1" thickBot="1">
      <c r="A17" s="685" t="str">
        <f>+Gastos!A59</f>
        <v>Suministro de Limpieza</v>
      </c>
      <c r="B17" s="686"/>
      <c r="C17" s="504"/>
      <c r="D17" s="500">
        <f>+-Gastos!P69</f>
        <v>-229.07999999999998</v>
      </c>
      <c r="E17" s="500">
        <f>+D17*(1+$D$6)</f>
        <v>-240.53399999999999</v>
      </c>
      <c r="F17" s="500">
        <f t="shared" ref="F17:H17" si="4">+E17*(1+$D$6)</f>
        <v>-252.5607</v>
      </c>
      <c r="G17" s="500">
        <f t="shared" si="4"/>
        <v>-265.18873500000001</v>
      </c>
      <c r="H17" s="500">
        <f t="shared" si="4"/>
        <v>-278.44817175000003</v>
      </c>
    </row>
    <row r="18" spans="1:9" ht="15.75" thickTop="1" thickBot="1">
      <c r="A18" s="685" t="str">
        <f>+Gastos!A78</f>
        <v xml:space="preserve">Otros Gastos </v>
      </c>
      <c r="B18" s="686"/>
      <c r="C18" s="504"/>
      <c r="D18" s="500">
        <f>+-Gastos!E87</f>
        <v>-622</v>
      </c>
      <c r="E18" s="500">
        <f>+D18*(1+$D$6)</f>
        <v>-653.1</v>
      </c>
      <c r="F18" s="500">
        <f t="shared" ref="F18:H18" si="5">+E18*(1+$D$6)</f>
        <v>-685.75500000000011</v>
      </c>
      <c r="G18" s="500">
        <f t="shared" si="5"/>
        <v>-720.04275000000018</v>
      </c>
      <c r="H18" s="500">
        <f t="shared" si="5"/>
        <v>-756.04488750000019</v>
      </c>
    </row>
    <row r="19" spans="1:9" ht="15.75" thickTop="1" thickBot="1">
      <c r="A19" s="688" t="s">
        <v>248</v>
      </c>
      <c r="B19" s="689"/>
      <c r="C19" s="504"/>
      <c r="D19" s="501">
        <f>+-Gastos!E76</f>
        <v>-32020.800000000003</v>
      </c>
      <c r="E19" s="500">
        <f>+D19*(1+$D$6)</f>
        <v>-33621.840000000004</v>
      </c>
      <c r="F19" s="500">
        <f t="shared" ref="F19:H19" si="6">+E19*(1+$D$6)</f>
        <v>-35302.932000000008</v>
      </c>
      <c r="G19" s="500">
        <f t="shared" si="6"/>
        <v>-37068.078600000008</v>
      </c>
      <c r="H19" s="500">
        <f t="shared" si="6"/>
        <v>-38921.482530000008</v>
      </c>
    </row>
    <row r="20" spans="1:9" ht="16.5" thickTop="1" thickBot="1">
      <c r="A20" s="683" t="s">
        <v>193</v>
      </c>
      <c r="B20" s="683"/>
      <c r="C20" s="504"/>
      <c r="D20" s="502">
        <f>D9+SUM(D10:D19)</f>
        <v>51431.54848732648</v>
      </c>
      <c r="E20" s="502">
        <f>E9+SUM(E10:E19)</f>
        <v>102668.02131482234</v>
      </c>
      <c r="F20" s="502">
        <f>F9+SUM(F10:F19)</f>
        <v>162124.42554037512</v>
      </c>
      <c r="G20" s="502">
        <f>G9+SUM(G10:G19)</f>
        <v>217359.38919124377</v>
      </c>
      <c r="H20" s="502">
        <f>H9+SUM(H10:H19)</f>
        <v>264592.65151739377</v>
      </c>
    </row>
    <row r="21" spans="1:9" ht="15.75" thickTop="1" thickBot="1">
      <c r="A21" s="687" t="s">
        <v>194</v>
      </c>
      <c r="B21" s="687"/>
      <c r="C21" s="438"/>
      <c r="D21" s="438">
        <f>+-D20*15%</f>
        <v>-7714.7322730989717</v>
      </c>
      <c r="E21" s="438">
        <f>+-E20*15%</f>
        <v>-15400.203197223351</v>
      </c>
      <c r="F21" s="438">
        <f t="shared" ref="F21:H21" si="7">+-F20*15%</f>
        <v>-24318.663831056267</v>
      </c>
      <c r="G21" s="438">
        <f t="shared" si="7"/>
        <v>-32603.908378686563</v>
      </c>
      <c r="H21" s="438">
        <f t="shared" si="7"/>
        <v>-39688.897727609066</v>
      </c>
    </row>
    <row r="22" spans="1:9" ht="15.75" thickTop="1" thickBot="1">
      <c r="A22" s="688" t="s">
        <v>195</v>
      </c>
      <c r="B22" s="689"/>
      <c r="C22" s="438"/>
      <c r="D22" s="438">
        <f>+D20+D21</f>
        <v>43716.81621422751</v>
      </c>
      <c r="E22" s="438">
        <f>+E20+E21</f>
        <v>87267.818117598988</v>
      </c>
      <c r="F22" s="438">
        <f t="shared" ref="F22:H22" si="8">+F20+F21</f>
        <v>137805.76170931885</v>
      </c>
      <c r="G22" s="438">
        <f t="shared" si="8"/>
        <v>184755.48081255722</v>
      </c>
      <c r="H22" s="438">
        <f t="shared" si="8"/>
        <v>224903.75378978471</v>
      </c>
    </row>
    <row r="23" spans="1:9" ht="15.75" thickTop="1" thickBot="1">
      <c r="A23" s="683" t="s">
        <v>249</v>
      </c>
      <c r="B23" s="683"/>
      <c r="C23" s="504"/>
      <c r="D23" s="500">
        <f>+IF(D22&gt;0,-D22*22%,0)</f>
        <v>-9617.6995671300519</v>
      </c>
      <c r="E23" s="500">
        <f t="shared" ref="E23:H23" si="9">+IF(E22&gt;0,-E22*22%,0)</f>
        <v>-19198.919985871777</v>
      </c>
      <c r="F23" s="500">
        <f t="shared" si="9"/>
        <v>-30317.267576050148</v>
      </c>
      <c r="G23" s="500">
        <f t="shared" si="9"/>
        <v>-40646.205778762589</v>
      </c>
      <c r="H23" s="500">
        <f t="shared" si="9"/>
        <v>-49478.825833752635</v>
      </c>
    </row>
    <row r="24" spans="1:9" ht="16.5" thickTop="1" thickBot="1">
      <c r="A24" s="683" t="s">
        <v>196</v>
      </c>
      <c r="B24" s="683"/>
      <c r="C24" s="504"/>
      <c r="D24" s="502">
        <f>+SUM(D22:D23)</f>
        <v>34099.116647097457</v>
      </c>
      <c r="E24" s="502">
        <f t="shared" ref="E24:H24" si="10">+SUM(E22:E23)</f>
        <v>68068.898131727212</v>
      </c>
      <c r="F24" s="502">
        <f t="shared" si="10"/>
        <v>107488.4941332687</v>
      </c>
      <c r="G24" s="502">
        <f t="shared" si="10"/>
        <v>144109.27503379463</v>
      </c>
      <c r="H24" s="502">
        <f t="shared" si="10"/>
        <v>175424.92795603207</v>
      </c>
      <c r="I24" s="35">
        <f>AVERAGE(D24:H24)</f>
        <v>105838.142380384</v>
      </c>
    </row>
    <row r="25" spans="1:9" ht="15.75" thickTop="1" thickBot="1">
      <c r="A25" s="684" t="s">
        <v>197</v>
      </c>
      <c r="B25" s="684"/>
      <c r="C25" s="504"/>
      <c r="D25" s="506">
        <f>+-$D$15</f>
        <v>38217.486796666664</v>
      </c>
      <c r="E25" s="506">
        <f t="shared" ref="E25:H25" si="11">+-$D$15</f>
        <v>38217.486796666664</v>
      </c>
      <c r="F25" s="506">
        <f t="shared" si="11"/>
        <v>38217.486796666664</v>
      </c>
      <c r="G25" s="506">
        <f t="shared" si="11"/>
        <v>38217.486796666664</v>
      </c>
      <c r="H25" s="506">
        <f t="shared" si="11"/>
        <v>38217.486796666664</v>
      </c>
    </row>
    <row r="26" spans="1:9" ht="15.75" thickTop="1" thickBot="1">
      <c r="A26" s="683" t="s">
        <v>250</v>
      </c>
      <c r="B26" s="683"/>
      <c r="C26" s="504">
        <f>+-'Inversión Act Fijo'!B13</f>
        <v>-513426.18260000006</v>
      </c>
      <c r="D26" s="506"/>
      <c r="E26" s="506"/>
      <c r="F26" s="506"/>
      <c r="G26" s="506"/>
      <c r="H26" s="506"/>
    </row>
    <row r="27" spans="1:9" ht="15.75" thickTop="1" thickBot="1">
      <c r="A27" s="685" t="s">
        <v>503</v>
      </c>
      <c r="B27" s="686"/>
      <c r="C27" s="504"/>
      <c r="D27" s="506"/>
      <c r="E27" s="506"/>
      <c r="F27" s="506">
        <f>+-' Depr y Amort'!D50</f>
        <v>-5594.9</v>
      </c>
      <c r="G27" s="506"/>
      <c r="H27" s="506"/>
    </row>
    <row r="28" spans="1:9" ht="15.75" thickTop="1" thickBot="1">
      <c r="A28" s="684" t="s">
        <v>198</v>
      </c>
      <c r="B28" s="684"/>
      <c r="C28" s="506">
        <f>+-'Inversión Act Fijo'!B14</f>
        <v>-14250.627811046941</v>
      </c>
      <c r="D28" s="16"/>
      <c r="E28" s="506"/>
      <c r="F28" s="506"/>
      <c r="G28" s="506"/>
      <c r="H28" s="506"/>
    </row>
    <row r="29" spans="1:9" ht="15.75" thickTop="1" thickBot="1">
      <c r="A29" s="371" t="s">
        <v>254</v>
      </c>
      <c r="B29" s="372"/>
      <c r="C29" s="506"/>
      <c r="D29" s="16"/>
      <c r="E29" s="506"/>
      <c r="F29" s="506"/>
      <c r="G29" s="506"/>
      <c r="H29" s="506">
        <f>+(AVERAGE(D24:G24)-AVERAGE(D25:G25))/B31</f>
        <v>370914.29390829027</v>
      </c>
    </row>
    <row r="30" spans="1:9" ht="15.75" thickTop="1" thickBot="1">
      <c r="A30" s="683" t="s">
        <v>199</v>
      </c>
      <c r="B30" s="683"/>
      <c r="C30" s="504">
        <f>SUM(C24:C28)</f>
        <v>-527676.81041104696</v>
      </c>
      <c r="D30" s="501">
        <f>SUM(D24:D28)</f>
        <v>72316.603443764121</v>
      </c>
      <c r="E30" s="501">
        <f t="shared" ref="E30:G30" si="12">SUM(E24:E28)</f>
        <v>106286.38492839388</v>
      </c>
      <c r="F30" s="501">
        <f>SUM(F24:F29)</f>
        <v>140111.08092993536</v>
      </c>
      <c r="G30" s="501">
        <f t="shared" si="12"/>
        <v>182326.7618304613</v>
      </c>
      <c r="H30" s="501">
        <f>SUM(H24:H29)</f>
        <v>584556.70866098907</v>
      </c>
    </row>
    <row r="31" spans="1:9" ht="15.75" thickTop="1" thickBot="1">
      <c r="A31" s="5" t="s">
        <v>317</v>
      </c>
      <c r="B31" s="13">
        <f>+Capm!H45</f>
        <v>0.13540583367817949</v>
      </c>
      <c r="C31" s="32"/>
      <c r="D31" s="32"/>
      <c r="E31" s="32"/>
      <c r="F31" s="32"/>
      <c r="G31" s="32"/>
      <c r="H31" s="32"/>
    </row>
    <row r="32" spans="1:9" ht="15.75" thickTop="1" thickBot="1">
      <c r="A32" s="5" t="s">
        <v>252</v>
      </c>
      <c r="B32" s="13">
        <f>+IRR(C30:H30)</f>
        <v>0.20635429580209744</v>
      </c>
      <c r="C32" s="32"/>
      <c r="D32" s="32"/>
      <c r="E32" s="32"/>
      <c r="F32" s="32"/>
      <c r="G32" s="32"/>
      <c r="H32" s="32"/>
    </row>
    <row r="33" spans="1:10" ht="15.75" thickTop="1" thickBot="1">
      <c r="A33" s="5" t="s">
        <v>253</v>
      </c>
      <c r="B33" s="16">
        <f>+NPV(B31,D30:H30)+C30</f>
        <v>133688.73875776667</v>
      </c>
    </row>
    <row r="34" spans="1:10" ht="15" thickTop="1"/>
    <row r="35" spans="1:10">
      <c r="A35" s="590" t="s">
        <v>609</v>
      </c>
      <c r="B35" s="590"/>
      <c r="C35" s="590"/>
      <c r="D35" s="590"/>
      <c r="E35" s="590"/>
      <c r="F35" s="590"/>
      <c r="G35" s="590"/>
      <c r="H35" s="590"/>
      <c r="I35" s="590"/>
    </row>
    <row r="36" spans="1:10" ht="15" thickBot="1"/>
    <row r="37" spans="1:10" ht="15.75" thickTop="1" thickBot="1">
      <c r="A37" s="395" t="s">
        <v>511</v>
      </c>
      <c r="B37" s="395">
        <v>0</v>
      </c>
      <c r="C37" s="395">
        <v>1</v>
      </c>
      <c r="D37" s="395">
        <v>2</v>
      </c>
      <c r="E37" s="395">
        <v>3</v>
      </c>
      <c r="F37" s="395">
        <v>4</v>
      </c>
      <c r="G37" s="395">
        <v>5</v>
      </c>
      <c r="H37" s="395" t="s">
        <v>514</v>
      </c>
      <c r="I37" s="395" t="s">
        <v>515</v>
      </c>
    </row>
    <row r="38" spans="1:10" ht="15.75" thickTop="1" thickBot="1">
      <c r="A38" s="396" t="s">
        <v>199</v>
      </c>
      <c r="B38" s="504">
        <f>+C30</f>
        <v>-527676.81041104696</v>
      </c>
      <c r="C38" s="501">
        <f>SUM(D28:D34)</f>
        <v>72316.603443764121</v>
      </c>
      <c r="D38" s="501">
        <f>SUM(E28:E34)</f>
        <v>106286.38492839388</v>
      </c>
      <c r="E38" s="501">
        <f>SUM(F28:F34)</f>
        <v>140111.08092993536</v>
      </c>
      <c r="F38" s="501">
        <f>SUM(G28:G34)</f>
        <v>182326.7618304613</v>
      </c>
      <c r="G38" s="501">
        <f>SUM(H28:H37)</f>
        <v>955471.0025692794</v>
      </c>
      <c r="H38" s="16">
        <f>+(G39-F39)/365</f>
        <v>2617.7287741624095</v>
      </c>
      <c r="I38" s="403">
        <f>+F39/H38</f>
        <v>-10.175225004742879</v>
      </c>
    </row>
    <row r="39" spans="1:10" ht="15.75" thickTop="1" thickBot="1">
      <c r="A39" s="396" t="s">
        <v>513</v>
      </c>
      <c r="B39" s="504">
        <f>+B38</f>
        <v>-527676.81041104696</v>
      </c>
      <c r="C39" s="501">
        <f>+B39+C38</f>
        <v>-455360.20696728281</v>
      </c>
      <c r="D39" s="501">
        <f>+C39+D38</f>
        <v>-349073.82203888893</v>
      </c>
      <c r="E39" s="501">
        <f t="shared" ref="E39:G39" si="13">+D39+E38</f>
        <v>-208962.74110895357</v>
      </c>
      <c r="F39" s="501">
        <f t="shared" si="13"/>
        <v>-26635.979278492276</v>
      </c>
      <c r="G39" s="501">
        <f t="shared" si="13"/>
        <v>928835.02329078713</v>
      </c>
      <c r="H39" s="538"/>
      <c r="I39" s="509"/>
    </row>
    <row r="40" spans="1:10" ht="15.75" thickTop="1" thickBot="1">
      <c r="A40" s="395" t="s">
        <v>512</v>
      </c>
      <c r="B40" s="504">
        <f>+B39</f>
        <v>-527676.81041104696</v>
      </c>
      <c r="C40" s="501">
        <f>+(C38/(($B$31+1)^C37))</f>
        <v>63692.295123667311</v>
      </c>
      <c r="D40" s="501">
        <f>+(E30/((1+$B$31)^D37))</f>
        <v>82447.101693694916</v>
      </c>
      <c r="E40" s="501">
        <f>+(F30/((1+$B$31)^E37))</f>
        <v>95723.621249359087</v>
      </c>
      <c r="F40" s="501">
        <f>+(G30/((1+$B$31)^F37))</f>
        <v>109709.92892827706</v>
      </c>
      <c r="G40" s="501">
        <f>+(H30/((1+$B$31)^G37))</f>
        <v>309792.60217381531</v>
      </c>
      <c r="H40" s="539"/>
      <c r="I40" s="510"/>
    </row>
    <row r="41" spans="1:10" ht="15.75" thickTop="1" thickBot="1">
      <c r="A41" s="395" t="s">
        <v>506</v>
      </c>
      <c r="B41" s="16">
        <f>+B40</f>
        <v>-527676.81041104696</v>
      </c>
      <c r="C41" s="16">
        <f>+B41+C40</f>
        <v>-463984.51528737962</v>
      </c>
      <c r="D41" s="16">
        <f>+C41+D40</f>
        <v>-381537.41359368467</v>
      </c>
      <c r="E41" s="16">
        <f>+D41+E40</f>
        <v>-285813.79234432557</v>
      </c>
      <c r="F41" s="16">
        <f>+E41+F40</f>
        <v>-176103.86341604852</v>
      </c>
      <c r="G41" s="16">
        <f>+F41+G40</f>
        <v>133688.73875776678</v>
      </c>
      <c r="H41" s="16">
        <f>+(G41-F41)/365</f>
        <v>848.74685527072688</v>
      </c>
      <c r="I41" s="403">
        <f>+F41/H41</f>
        <v>-207.48691122970493</v>
      </c>
    </row>
    <row r="42" spans="1:10" ht="15" thickTop="1">
      <c r="A42" s="24"/>
      <c r="B42" s="24"/>
      <c r="C42" s="24"/>
      <c r="D42" s="24"/>
      <c r="E42" s="129"/>
      <c r="F42" s="24"/>
      <c r="G42" s="24"/>
      <c r="H42" s="24"/>
    </row>
    <row r="45" spans="1:10" ht="15" thickBot="1">
      <c r="A45" s="49"/>
      <c r="B45" s="49"/>
      <c r="C45" s="49"/>
      <c r="D45" s="49"/>
      <c r="E45" s="49"/>
      <c r="F45" s="49"/>
      <c r="G45" s="49"/>
      <c r="H45" s="49"/>
      <c r="I45" s="49"/>
      <c r="J45" s="49"/>
    </row>
    <row r="46" spans="1:10" ht="15.75" thickTop="1" thickBot="1">
      <c r="A46" s="532"/>
      <c r="B46" s="532"/>
      <c r="C46" s="528">
        <v>2012</v>
      </c>
      <c r="D46" s="529">
        <v>2013</v>
      </c>
      <c r="E46" s="528">
        <v>2014</v>
      </c>
      <c r="F46" s="529">
        <v>2015</v>
      </c>
      <c r="G46" s="528">
        <v>2016</v>
      </c>
      <c r="H46" s="529">
        <v>2017</v>
      </c>
      <c r="I46" s="49"/>
      <c r="J46" s="49"/>
    </row>
    <row r="47" spans="1:10" ht="15.75" thickTop="1" thickBot="1">
      <c r="A47" s="682" t="s">
        <v>199</v>
      </c>
      <c r="B47" s="682"/>
      <c r="C47" s="531">
        <f>+C30</f>
        <v>-527676.81041104696</v>
      </c>
      <c r="D47" s="531">
        <f t="shared" ref="D47:H47" si="14">+D30</f>
        <v>72316.603443764121</v>
      </c>
      <c r="E47" s="531">
        <f t="shared" si="14"/>
        <v>106286.38492839388</v>
      </c>
      <c r="F47" s="531">
        <f t="shared" si="14"/>
        <v>140111.08092993536</v>
      </c>
      <c r="G47" s="531">
        <f t="shared" si="14"/>
        <v>182326.7618304613</v>
      </c>
      <c r="H47" s="531">
        <f t="shared" si="14"/>
        <v>584556.70866098907</v>
      </c>
      <c r="I47" s="49"/>
      <c r="J47" s="511"/>
    </row>
    <row r="48" spans="1:10" ht="15.75" thickTop="1" thickBot="1">
      <c r="A48" s="533" t="s">
        <v>317</v>
      </c>
      <c r="B48" s="535">
        <f>+B31</f>
        <v>0.13540583367817949</v>
      </c>
      <c r="C48" s="534"/>
      <c r="D48" s="534"/>
      <c r="E48" s="534"/>
      <c r="F48" s="534"/>
      <c r="G48" s="534"/>
      <c r="H48" s="534"/>
      <c r="I48" s="49"/>
      <c r="J48" s="49"/>
    </row>
    <row r="49" spans="1:10" ht="15.75" thickTop="1" thickBot="1">
      <c r="A49" s="533" t="s">
        <v>252</v>
      </c>
      <c r="B49" s="535">
        <f>+IRR(C47:H47)</f>
        <v>0.20635429580209744</v>
      </c>
      <c r="C49" s="534"/>
      <c r="D49" s="534"/>
      <c r="E49" s="534"/>
      <c r="F49" s="534"/>
      <c r="G49" s="534"/>
      <c r="H49" s="534"/>
      <c r="I49" s="49"/>
      <c r="J49" s="49"/>
    </row>
    <row r="50" spans="1:10" ht="15.75" thickTop="1" thickBot="1">
      <c r="A50" s="533" t="s">
        <v>253</v>
      </c>
      <c r="B50" s="530">
        <f>+NPV(B48,D47:H47)+C47</f>
        <v>133688.73875776667</v>
      </c>
      <c r="C50" s="534"/>
      <c r="D50" s="534"/>
      <c r="E50" s="534"/>
      <c r="F50" s="534"/>
      <c r="G50" s="534"/>
      <c r="H50" s="534"/>
      <c r="I50" s="49"/>
      <c r="J50" s="49"/>
    </row>
    <row r="51" spans="1:10" ht="15" thickTop="1">
      <c r="A51" s="49"/>
      <c r="B51" s="44"/>
      <c r="C51" s="49"/>
      <c r="D51" s="49"/>
      <c r="E51" s="49"/>
      <c r="F51" s="49"/>
      <c r="G51" s="49"/>
      <c r="H51" s="49"/>
      <c r="I51" s="49"/>
      <c r="J51" s="49"/>
    </row>
    <row r="52" spans="1:10">
      <c r="A52" s="49"/>
      <c r="B52" s="49"/>
      <c r="C52" s="49"/>
      <c r="D52" s="49"/>
      <c r="E52" s="49"/>
      <c r="F52" s="49"/>
      <c r="G52" s="49"/>
      <c r="H52" s="49"/>
      <c r="I52" s="49"/>
      <c r="J52" s="49"/>
    </row>
    <row r="53" spans="1:10">
      <c r="A53" s="49"/>
      <c r="B53" s="49"/>
      <c r="C53" s="49"/>
      <c r="D53" s="49"/>
      <c r="E53" s="49"/>
      <c r="F53" s="49"/>
      <c r="G53" s="49"/>
      <c r="H53" s="49"/>
      <c r="I53" s="49"/>
      <c r="J53" s="49"/>
    </row>
    <row r="54" spans="1:10">
      <c r="A54" s="49"/>
      <c r="B54" s="49"/>
      <c r="C54" s="49"/>
      <c r="D54" s="49"/>
      <c r="E54" s="49"/>
      <c r="F54" s="49"/>
      <c r="G54" s="49"/>
      <c r="H54" s="49"/>
      <c r="I54" s="49"/>
      <c r="J54" s="49"/>
    </row>
    <row r="55" spans="1:10">
      <c r="A55" s="49"/>
      <c r="B55" s="49"/>
      <c r="C55" s="49"/>
      <c r="D55" s="49"/>
      <c r="E55" s="49"/>
      <c r="F55" s="49"/>
      <c r="G55" s="49"/>
      <c r="H55" s="49"/>
      <c r="I55" s="49"/>
      <c r="J55" s="49"/>
    </row>
  </sheetData>
  <mergeCells count="28">
    <mergeCell ref="A2:H2"/>
    <mergeCell ref="A3:H3"/>
    <mergeCell ref="A4:H4"/>
    <mergeCell ref="A24:B24"/>
    <mergeCell ref="A6:C6"/>
    <mergeCell ref="A12:B12"/>
    <mergeCell ref="A17:B17"/>
    <mergeCell ref="A16:B16"/>
    <mergeCell ref="A18:B18"/>
    <mergeCell ref="A19:B19"/>
    <mergeCell ref="A8:B8"/>
    <mergeCell ref="A9:B9"/>
    <mergeCell ref="A10:B10"/>
    <mergeCell ref="A23:B23"/>
    <mergeCell ref="A22:B22"/>
    <mergeCell ref="A25:B25"/>
    <mergeCell ref="A27:B27"/>
    <mergeCell ref="A11:B11"/>
    <mergeCell ref="A13:B13"/>
    <mergeCell ref="A15:B15"/>
    <mergeCell ref="A14:B14"/>
    <mergeCell ref="A20:B20"/>
    <mergeCell ref="A21:B21"/>
    <mergeCell ref="A47:B47"/>
    <mergeCell ref="A26:B26"/>
    <mergeCell ref="A28:B28"/>
    <mergeCell ref="A30:B30"/>
    <mergeCell ref="A35:I35"/>
  </mergeCells>
  <pageMargins left="0.7" right="0.7" top="0.75" bottom="0.75" header="0.3" footer="0.3"/>
  <pageSetup paperSize="9"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2:L59"/>
  <sheetViews>
    <sheetView showGridLines="0" topLeftCell="A10" workbookViewId="0">
      <selection activeCell="I26" sqref="I26"/>
    </sheetView>
  </sheetViews>
  <sheetFormatPr baseColWidth="10" defaultColWidth="12.28515625" defaultRowHeight="14.25"/>
  <cols>
    <col min="1" max="1" width="13.140625" style="1" customWidth="1"/>
    <col min="2" max="2" width="16" style="1" bestFit="1" customWidth="1"/>
    <col min="3" max="3" width="16.85546875" style="1" bestFit="1" customWidth="1"/>
    <col min="4" max="8" width="16" style="1" bestFit="1" customWidth="1"/>
    <col min="9" max="9" width="14.42578125" style="1" bestFit="1" customWidth="1"/>
    <col min="10" max="16384" width="12.28515625" style="1"/>
  </cols>
  <sheetData>
    <row r="2" spans="1:8">
      <c r="A2" s="660" t="s">
        <v>243</v>
      </c>
      <c r="B2" s="660"/>
      <c r="C2" s="660"/>
      <c r="D2" s="660"/>
      <c r="E2" s="660"/>
      <c r="F2" s="660"/>
      <c r="G2" s="660"/>
      <c r="H2" s="660"/>
    </row>
    <row r="3" spans="1:8" ht="15" customHeight="1">
      <c r="A3" s="651" t="s">
        <v>247</v>
      </c>
      <c r="B3" s="651"/>
      <c r="C3" s="651"/>
      <c r="D3" s="651"/>
      <c r="E3" s="651"/>
      <c r="F3" s="651"/>
      <c r="G3" s="651"/>
      <c r="H3" s="651"/>
    </row>
    <row r="4" spans="1:8" ht="15" customHeight="1">
      <c r="A4" s="651" t="s">
        <v>242</v>
      </c>
      <c r="B4" s="651"/>
      <c r="C4" s="651"/>
      <c r="D4" s="651"/>
      <c r="E4" s="651"/>
      <c r="F4" s="651"/>
      <c r="G4" s="651"/>
      <c r="H4" s="651"/>
    </row>
    <row r="5" spans="1:8" ht="15" customHeight="1">
      <c r="A5" s="126"/>
      <c r="B5" s="126"/>
      <c r="C5" s="126"/>
      <c r="D5" s="126"/>
      <c r="E5" s="126"/>
      <c r="F5" s="126"/>
      <c r="G5" s="126"/>
      <c r="H5" s="126"/>
    </row>
    <row r="6" spans="1:8" ht="15" customHeight="1">
      <c r="A6" s="651"/>
      <c r="B6" s="651"/>
      <c r="C6" s="250"/>
      <c r="D6" s="145"/>
      <c r="E6" s="126"/>
      <c r="F6" s="126"/>
      <c r="G6" s="126"/>
      <c r="H6" s="126"/>
    </row>
    <row r="7" spans="1:8" ht="15" customHeight="1">
      <c r="A7" s="651" t="s">
        <v>626</v>
      </c>
      <c r="B7" s="651"/>
      <c r="C7" s="651"/>
      <c r="D7" s="255">
        <v>0.05</v>
      </c>
      <c r="E7" s="214"/>
      <c r="F7" s="214"/>
      <c r="G7" s="214"/>
      <c r="H7" s="214"/>
    </row>
    <row r="8" spans="1:8" ht="15" thickBot="1"/>
    <row r="9" spans="1:8" ht="17.25" thickTop="1" thickBot="1">
      <c r="A9" s="694" t="s">
        <v>189</v>
      </c>
      <c r="B9" s="694"/>
      <c r="C9" s="540">
        <v>2012</v>
      </c>
      <c r="D9" s="541">
        <v>2013</v>
      </c>
      <c r="E9" s="540">
        <v>2014</v>
      </c>
      <c r="F9" s="542">
        <v>2015</v>
      </c>
      <c r="G9" s="542">
        <v>2016</v>
      </c>
      <c r="H9" s="542">
        <v>2017</v>
      </c>
    </row>
    <row r="10" spans="1:8" ht="16.5" thickTop="1" thickBot="1">
      <c r="A10" s="693" t="s">
        <v>190</v>
      </c>
      <c r="B10" s="693"/>
      <c r="C10" s="543"/>
      <c r="D10" s="544">
        <f>+Ingresos!B91</f>
        <v>279557.17110299313</v>
      </c>
      <c r="E10" s="544">
        <f>+Ingresos!C91</f>
        <v>330886.35838778905</v>
      </c>
      <c r="F10" s="544">
        <f>+Ingresos!D91</f>
        <v>400175.85025215679</v>
      </c>
      <c r="G10" s="544">
        <f>+Ingresos!E91</f>
        <v>465735.55592378124</v>
      </c>
      <c r="H10" s="544">
        <f>+Ingresos!F91</f>
        <v>523809.7973717248</v>
      </c>
    </row>
    <row r="11" spans="1:8" ht="16.5" thickTop="1" thickBot="1">
      <c r="A11" s="693" t="s">
        <v>210</v>
      </c>
      <c r="B11" s="693"/>
      <c r="C11" s="545"/>
      <c r="D11" s="546">
        <f>+-Sueldos!D34</f>
        <v>-61502.804905999998</v>
      </c>
      <c r="E11" s="546">
        <f>+-Sueldos!E34</f>
        <v>-64910.990276299999</v>
      </c>
      <c r="F11" s="546">
        <f>+-Sueldos!F34</f>
        <v>-68489.584915115003</v>
      </c>
      <c r="G11" s="546">
        <f>+-Sueldos!G34</f>
        <v>-72247.109285870771</v>
      </c>
      <c r="H11" s="546">
        <f>+-Sueldos!H34</f>
        <v>-76192.509875164294</v>
      </c>
    </row>
    <row r="12" spans="1:8" ht="16.5" customHeight="1" thickTop="1" thickBot="1">
      <c r="A12" s="691" t="s">
        <v>155</v>
      </c>
      <c r="B12" s="692"/>
      <c r="C12" s="545"/>
      <c r="D12" s="546">
        <f>+-Gastos!E97</f>
        <v>-3512</v>
      </c>
      <c r="E12" s="546">
        <f>+D12*(1+$D$7)</f>
        <v>-3687.6000000000004</v>
      </c>
      <c r="F12" s="546">
        <f>+E12*(1+$D$7)</f>
        <v>-3871.9800000000005</v>
      </c>
      <c r="G12" s="546">
        <f t="shared" ref="G12:H14" si="0">+F12*(1+$D$7)</f>
        <v>-4065.5790000000006</v>
      </c>
      <c r="H12" s="546">
        <f t="shared" si="0"/>
        <v>-4268.8579500000005</v>
      </c>
    </row>
    <row r="13" spans="1:8" ht="16.5" thickTop="1" thickBot="1">
      <c r="A13" s="693" t="str">
        <f>+Gastos!A4</f>
        <v>Utiles de Oficina</v>
      </c>
      <c r="B13" s="693"/>
      <c r="C13" s="543"/>
      <c r="D13" s="544">
        <f>+-Gastos!O21</f>
        <v>-377.35999999999996</v>
      </c>
      <c r="E13" s="546">
        <f>+D13*(1+$D$7)</f>
        <v>-396.22799999999995</v>
      </c>
      <c r="F13" s="546">
        <f t="shared" ref="F13" si="1">+E13*(1+$D$7)</f>
        <v>-416.03939999999994</v>
      </c>
      <c r="G13" s="546">
        <f t="shared" si="0"/>
        <v>-436.84136999999998</v>
      </c>
      <c r="H13" s="546">
        <f t="shared" si="0"/>
        <v>-458.68343850000002</v>
      </c>
    </row>
    <row r="14" spans="1:8" ht="16.5" thickTop="1" thickBot="1">
      <c r="A14" s="693" t="s">
        <v>186</v>
      </c>
      <c r="B14" s="693"/>
      <c r="C14" s="543"/>
      <c r="D14" s="544">
        <f>+-Gastos!O32</f>
        <v>-50577.960000000006</v>
      </c>
      <c r="E14" s="546">
        <f>+D14*(1+$D$7)</f>
        <v>-53106.858000000007</v>
      </c>
      <c r="F14" s="546">
        <f t="shared" ref="F14" si="2">+E14*(1+$D$7)</f>
        <v>-55762.200900000011</v>
      </c>
      <c r="G14" s="546">
        <f t="shared" si="0"/>
        <v>-58550.310945000012</v>
      </c>
      <c r="H14" s="546">
        <f t="shared" si="0"/>
        <v>-61477.826492250017</v>
      </c>
    </row>
    <row r="15" spans="1:8" ht="16.5" thickTop="1" thickBot="1">
      <c r="A15" s="691" t="s">
        <v>191</v>
      </c>
      <c r="B15" s="692"/>
      <c r="C15" s="543"/>
      <c r="D15" s="544">
        <f>+-Gastos!B57</f>
        <v>-9272.1309130000009</v>
      </c>
      <c r="E15" s="546"/>
      <c r="F15" s="546"/>
      <c r="G15" s="546"/>
      <c r="H15" s="546"/>
    </row>
    <row r="16" spans="1:8" ht="16.5" customHeight="1" thickTop="1" thickBot="1">
      <c r="A16" s="691" t="s">
        <v>192</v>
      </c>
      <c r="B16" s="692"/>
      <c r="C16" s="543"/>
      <c r="D16" s="544">
        <f>+-' Depr y Amort'!$G$49</f>
        <v>-38217.486796666664</v>
      </c>
      <c r="E16" s="544">
        <f>+-' Depr y Amort'!$G$49</f>
        <v>-38217.486796666664</v>
      </c>
      <c r="F16" s="544">
        <f>+-' Depr y Amort'!$G$49</f>
        <v>-38217.486796666664</v>
      </c>
      <c r="G16" s="544">
        <f>+-' Depr y Amort'!$G$49</f>
        <v>-38217.486796666664</v>
      </c>
      <c r="H16" s="544">
        <f>+-' Depr y Amort'!$G$49</f>
        <v>-38217.486796666664</v>
      </c>
    </row>
    <row r="17" spans="1:9" ht="16.5" customHeight="1" thickTop="1" thickBot="1">
      <c r="A17" s="691" t="str">
        <f>+Gastos!A34</f>
        <v>Gasto de Mantenimiento</v>
      </c>
      <c r="B17" s="692"/>
      <c r="C17" s="543"/>
      <c r="D17" s="544">
        <f>+-Gastos!O41</f>
        <v>-31794</v>
      </c>
      <c r="E17" s="544">
        <f>+D17*(1+$D$7)</f>
        <v>-33383.700000000004</v>
      </c>
      <c r="F17" s="544">
        <f>+E17*(1+$D$7)</f>
        <v>-35052.885000000009</v>
      </c>
      <c r="G17" s="544">
        <f>+F17*(1+$D$7)</f>
        <v>-36805.529250000014</v>
      </c>
      <c r="H17" s="544">
        <f>+G17*(1+$D$7)</f>
        <v>-38645.80571250002</v>
      </c>
    </row>
    <row r="18" spans="1:9" ht="16.5" customHeight="1" thickTop="1" thickBot="1">
      <c r="A18" s="691" t="str">
        <f>+Gastos!A59</f>
        <v>Suministro de Limpieza</v>
      </c>
      <c r="B18" s="692"/>
      <c r="C18" s="543"/>
      <c r="D18" s="544">
        <f>+-Gastos!P69</f>
        <v>-229.07999999999998</v>
      </c>
      <c r="E18" s="544">
        <f>+D18*(1+$D$7)</f>
        <v>-240.53399999999999</v>
      </c>
      <c r="F18" s="544">
        <f t="shared" ref="F18:G18" si="3">+E18*(1+$D$7)</f>
        <v>-252.5607</v>
      </c>
      <c r="G18" s="544">
        <f t="shared" si="3"/>
        <v>-265.18873500000001</v>
      </c>
      <c r="H18" s="544">
        <f>+G18*(1+$D$7)</f>
        <v>-278.44817175000003</v>
      </c>
    </row>
    <row r="19" spans="1:9" ht="16.5" thickTop="1" thickBot="1">
      <c r="A19" s="691" t="str">
        <f>+Gastos!A78</f>
        <v xml:space="preserve">Otros Gastos </v>
      </c>
      <c r="B19" s="692"/>
      <c r="C19" s="543"/>
      <c r="D19" s="544">
        <f>+-Gastos!E87</f>
        <v>-622</v>
      </c>
      <c r="E19" s="544">
        <f>+D19*(1+$D$7)</f>
        <v>-653.1</v>
      </c>
      <c r="F19" s="544">
        <f t="shared" ref="F19:G19" si="4">+E19*(1+$D$7)</f>
        <v>-685.75500000000011</v>
      </c>
      <c r="G19" s="544">
        <f t="shared" si="4"/>
        <v>-720.04275000000018</v>
      </c>
      <c r="H19" s="544">
        <f>+G19*(1+$D$7)</f>
        <v>-756.04488750000019</v>
      </c>
    </row>
    <row r="20" spans="1:9" ht="16.5" customHeight="1" thickTop="1" thickBot="1">
      <c r="A20" s="691" t="s">
        <v>255</v>
      </c>
      <c r="B20" s="692"/>
      <c r="C20" s="543"/>
      <c r="D20" s="544">
        <f t="array" ref="D20:H20">+-TRANSPOSE(' Depr y Amort'!H63:H67)</f>
        <v>-29549.901383018634</v>
      </c>
      <c r="E20" s="544">
        <v>-25079.487503334989</v>
      </c>
      <c r="F20" s="544">
        <v>-19983.215680495632</v>
      </c>
      <c r="G20" s="544">
        <v>-14173.465802458768</v>
      </c>
      <c r="H20" s="544">
        <v>-7550.3509414967411</v>
      </c>
    </row>
    <row r="21" spans="1:9" ht="16.5" thickTop="1" thickBot="1">
      <c r="A21" s="697" t="s">
        <v>248</v>
      </c>
      <c r="B21" s="698"/>
      <c r="C21" s="543"/>
      <c r="D21" s="547">
        <f>+-Gastos!E76</f>
        <v>-32020.800000000003</v>
      </c>
      <c r="E21" s="544">
        <f>+D21*(1+$D$7)</f>
        <v>-33621.840000000004</v>
      </c>
      <c r="F21" s="544">
        <f t="shared" ref="F21:H21" si="5">+E21*(1+$D$7)</f>
        <v>-35302.932000000008</v>
      </c>
      <c r="G21" s="544">
        <f t="shared" si="5"/>
        <v>-37068.078600000008</v>
      </c>
      <c r="H21" s="544">
        <f t="shared" si="5"/>
        <v>-38921.482530000008</v>
      </c>
    </row>
    <row r="22" spans="1:9" ht="17.25" thickTop="1" thickBot="1">
      <c r="A22" s="693" t="s">
        <v>193</v>
      </c>
      <c r="B22" s="693"/>
      <c r="C22" s="543"/>
      <c r="D22" s="548">
        <f>D10+SUM(D11:D21)</f>
        <v>21881.647104307835</v>
      </c>
      <c r="E22" s="548">
        <f>E10+SUM(E11:E21)</f>
        <v>77588.533811487345</v>
      </c>
      <c r="F22" s="548">
        <f>F10+SUM(F11:F21)</f>
        <v>142141.20985987948</v>
      </c>
      <c r="G22" s="548">
        <f>G10+SUM(G11:G21)</f>
        <v>203185.92338878498</v>
      </c>
      <c r="H22" s="548">
        <f>H10+SUM(H11:H21)</f>
        <v>257042.30057589704</v>
      </c>
    </row>
    <row r="23" spans="1:9" ht="16.5" thickTop="1" thickBot="1">
      <c r="A23" s="696" t="s">
        <v>194</v>
      </c>
      <c r="B23" s="696"/>
      <c r="C23" s="546"/>
      <c r="D23" s="546">
        <f>+-D22*15%</f>
        <v>-3282.2470656461751</v>
      </c>
      <c r="E23" s="546">
        <f t="shared" ref="E23:H23" si="6">+-E22*15%</f>
        <v>-11638.280071723102</v>
      </c>
      <c r="F23" s="546">
        <f t="shared" si="6"/>
        <v>-21321.181478981922</v>
      </c>
      <c r="G23" s="546">
        <f t="shared" si="6"/>
        <v>-30477.888508317745</v>
      </c>
      <c r="H23" s="546">
        <f t="shared" si="6"/>
        <v>-38556.345086384557</v>
      </c>
    </row>
    <row r="24" spans="1:9" ht="16.5" thickTop="1" thickBot="1">
      <c r="A24" s="697" t="s">
        <v>195</v>
      </c>
      <c r="B24" s="698"/>
      <c r="C24" s="546"/>
      <c r="D24" s="546">
        <f>+D22+D23</f>
        <v>18599.400038661661</v>
      </c>
      <c r="E24" s="546">
        <f>+E22+E23</f>
        <v>65950.253739764245</v>
      </c>
      <c r="F24" s="546">
        <f t="shared" ref="F24:G24" si="7">+F22+F23</f>
        <v>120820.02838089757</v>
      </c>
      <c r="G24" s="546">
        <f t="shared" si="7"/>
        <v>172708.03488046722</v>
      </c>
      <c r="H24" s="546">
        <f>+H22+H23</f>
        <v>218485.95548951247</v>
      </c>
    </row>
    <row r="25" spans="1:9" ht="16.5" thickTop="1" thickBot="1">
      <c r="A25" s="693" t="s">
        <v>249</v>
      </c>
      <c r="B25" s="693"/>
      <c r="C25" s="543"/>
      <c r="D25" s="544">
        <f>+IF(D24&gt;0,-D24*22%,0)</f>
        <v>-4091.8680085055653</v>
      </c>
      <c r="E25" s="544">
        <f>+IF(E24&gt;0,-E24*22%,0)</f>
        <v>-14509.055822748134</v>
      </c>
      <c r="F25" s="544">
        <f t="shared" ref="F25:H25" si="8">+IF(F24&gt;0,-F24*22%,0)</f>
        <v>-26580.406243797464</v>
      </c>
      <c r="G25" s="544">
        <f t="shared" si="8"/>
        <v>-37995.767673702787</v>
      </c>
      <c r="H25" s="544">
        <f t="shared" si="8"/>
        <v>-48066.910207692745</v>
      </c>
    </row>
    <row r="26" spans="1:9" ht="17.25" thickTop="1" thickBot="1">
      <c r="A26" s="693" t="s">
        <v>196</v>
      </c>
      <c r="B26" s="693"/>
      <c r="C26" s="543"/>
      <c r="D26" s="548">
        <f>+SUM(D24:D25)</f>
        <v>14507.532030156095</v>
      </c>
      <c r="E26" s="548">
        <f t="shared" ref="E26:H26" si="9">+SUM(E24:E25)</f>
        <v>51441.197917016107</v>
      </c>
      <c r="F26" s="548">
        <f t="shared" si="9"/>
        <v>94239.622137100101</v>
      </c>
      <c r="G26" s="548">
        <f t="shared" si="9"/>
        <v>134712.26720676443</v>
      </c>
      <c r="H26" s="548">
        <f t="shared" si="9"/>
        <v>170419.04528181974</v>
      </c>
      <c r="I26" s="35"/>
    </row>
    <row r="27" spans="1:9" ht="16.5" thickTop="1" thickBot="1">
      <c r="A27" s="695" t="s">
        <v>197</v>
      </c>
      <c r="B27" s="695"/>
      <c r="C27" s="543"/>
      <c r="D27" s="549">
        <f>+-D16</f>
        <v>38217.486796666664</v>
      </c>
      <c r="E27" s="549">
        <f t="shared" ref="E27:H27" si="10">+-E16</f>
        <v>38217.486796666664</v>
      </c>
      <c r="F27" s="549">
        <f t="shared" si="10"/>
        <v>38217.486796666664</v>
      </c>
      <c r="G27" s="549">
        <f t="shared" si="10"/>
        <v>38217.486796666664</v>
      </c>
      <c r="H27" s="549">
        <f t="shared" si="10"/>
        <v>38217.486796666664</v>
      </c>
      <c r="I27" s="35"/>
    </row>
    <row r="28" spans="1:9" ht="16.5" thickTop="1" thickBot="1">
      <c r="A28" s="691" t="s">
        <v>219</v>
      </c>
      <c r="B28" s="692"/>
      <c r="C28" s="543"/>
      <c r="D28" s="549">
        <f t="array" ref="D28:H28">+-TRANSPOSE(' Depr y Amort'!I63:I67)</f>
        <v>-31931.527712026033</v>
      </c>
      <c r="E28" s="549">
        <v>-36401.941591709678</v>
      </c>
      <c r="F28" s="549">
        <v>-41498.213414549034</v>
      </c>
      <c r="G28" s="549">
        <v>-47307.963292585897</v>
      </c>
      <c r="H28" s="549">
        <v>-53931.078153547925</v>
      </c>
      <c r="I28" s="35"/>
    </row>
    <row r="29" spans="1:9" ht="16.5" thickTop="1" thickBot="1">
      <c r="A29" s="691" t="s">
        <v>209</v>
      </c>
      <c r="B29" s="692"/>
      <c r="C29" s="543">
        <f>+' Depr y Amort'!A60</f>
        <v>211070.72416441879</v>
      </c>
      <c r="D29" s="549"/>
      <c r="E29" s="549"/>
      <c r="F29" s="549"/>
      <c r="G29" s="549"/>
      <c r="H29" s="549"/>
      <c r="I29" s="35"/>
    </row>
    <row r="30" spans="1:9" ht="16.5" thickTop="1" thickBot="1">
      <c r="A30" s="693" t="s">
        <v>250</v>
      </c>
      <c r="B30" s="693"/>
      <c r="C30" s="543">
        <f>+-'Inversión Act Fijo'!B13</f>
        <v>-513426.18260000006</v>
      </c>
      <c r="D30" s="549"/>
      <c r="E30" s="549"/>
      <c r="F30" s="549"/>
      <c r="G30" s="549"/>
      <c r="H30" s="549"/>
    </row>
    <row r="31" spans="1:9" ht="16.5" thickTop="1" thickBot="1">
      <c r="A31" s="691" t="s">
        <v>508</v>
      </c>
      <c r="B31" s="692"/>
      <c r="C31" s="543"/>
      <c r="D31" s="549"/>
      <c r="E31" s="549"/>
      <c r="F31" s="549">
        <f>+'Flujo de Efectivo Inv'!F27</f>
        <v>-5594.9</v>
      </c>
      <c r="G31" s="549"/>
      <c r="H31" s="549"/>
    </row>
    <row r="32" spans="1:9" ht="16.5" thickTop="1" thickBot="1">
      <c r="A32" s="695" t="s">
        <v>198</v>
      </c>
      <c r="B32" s="695"/>
      <c r="C32" s="549">
        <f>+-'Inversión Act Fijo'!B14</f>
        <v>-14250.627811046941</v>
      </c>
      <c r="D32" s="550"/>
      <c r="E32" s="549"/>
      <c r="F32" s="549"/>
      <c r="G32" s="549"/>
      <c r="H32" s="549"/>
    </row>
    <row r="33" spans="1:12" ht="16.5" thickTop="1" thickBot="1">
      <c r="A33" s="551" t="s">
        <v>254</v>
      </c>
      <c r="B33" s="552"/>
      <c r="C33" s="549"/>
      <c r="D33" s="550"/>
      <c r="E33" s="549"/>
      <c r="F33" s="549"/>
      <c r="G33" s="549"/>
      <c r="H33" s="549">
        <f>+(AVERAGE(D26:G26)-AVERAGE(D27:G27))/Capm!H45</f>
        <v>262231.44942546554</v>
      </c>
    </row>
    <row r="34" spans="1:12" ht="16.5" thickTop="1" thickBot="1">
      <c r="A34" s="693" t="s">
        <v>199</v>
      </c>
      <c r="B34" s="693"/>
      <c r="C34" s="543">
        <f>SUM(C26:C32)</f>
        <v>-316606.08624662826</v>
      </c>
      <c r="D34" s="547">
        <f>SUM(D26:D32)</f>
        <v>20793.491114796725</v>
      </c>
      <c r="E34" s="547">
        <f>SUM(E26:E32)</f>
        <v>53256.743121973093</v>
      </c>
      <c r="F34" s="547">
        <f>SUM(F26:F33)</f>
        <v>85363.995519217744</v>
      </c>
      <c r="G34" s="547">
        <f t="shared" ref="G34" si="11">SUM(G26:G32)</f>
        <v>125621.79071084521</v>
      </c>
      <c r="H34" s="547">
        <f>SUM(H26:H33)</f>
        <v>416936.903350404</v>
      </c>
    </row>
    <row r="35" spans="1:12" ht="16.5" thickTop="1" thickBot="1">
      <c r="A35" s="553" t="s">
        <v>251</v>
      </c>
      <c r="B35" s="554">
        <f>+Capm!H46</f>
        <v>0.1243635002069077</v>
      </c>
      <c r="C35" s="555"/>
      <c r="D35" s="555"/>
      <c r="E35" s="555"/>
      <c r="F35" s="555"/>
      <c r="G35" s="555"/>
      <c r="H35" s="555"/>
    </row>
    <row r="36" spans="1:12" ht="16.5" thickTop="1" thickBot="1">
      <c r="A36" s="553" t="s">
        <v>252</v>
      </c>
      <c r="B36" s="554">
        <f>+IRR(C34:H34)</f>
        <v>0.21430999172575491</v>
      </c>
      <c r="C36" s="555"/>
      <c r="D36" s="555"/>
      <c r="E36" s="555"/>
      <c r="F36" s="555"/>
      <c r="G36" s="555"/>
      <c r="H36" s="555"/>
    </row>
    <row r="37" spans="1:12" ht="16.5" thickTop="1" thickBot="1">
      <c r="A37" s="553" t="s">
        <v>253</v>
      </c>
      <c r="B37" s="550">
        <f>+NPV(B35,D34:H34)+C34</f>
        <v>114699.07281075185</v>
      </c>
      <c r="C37" s="555"/>
      <c r="D37" s="555"/>
      <c r="E37" s="555"/>
      <c r="F37" s="555"/>
      <c r="G37" s="555"/>
      <c r="H37" s="555"/>
    </row>
    <row r="38" spans="1:12" ht="15" thickTop="1"/>
    <row r="40" spans="1:12">
      <c r="A40" s="590" t="s">
        <v>609</v>
      </c>
      <c r="B40" s="590"/>
      <c r="C40" s="590"/>
      <c r="D40" s="590"/>
      <c r="E40" s="590"/>
      <c r="F40" s="590"/>
      <c r="G40" s="590"/>
      <c r="H40" s="590"/>
      <c r="I40" s="590"/>
      <c r="L40" s="1" t="s">
        <v>562</v>
      </c>
    </row>
    <row r="42" spans="1:12" ht="15" thickBot="1"/>
    <row r="43" spans="1:12" ht="15.75" thickTop="1" thickBot="1">
      <c r="A43" s="5" t="s">
        <v>511</v>
      </c>
      <c r="B43" s="5">
        <v>0</v>
      </c>
      <c r="C43" s="5">
        <v>1</v>
      </c>
      <c r="D43" s="5">
        <v>2</v>
      </c>
      <c r="E43" s="5">
        <v>3</v>
      </c>
      <c r="F43" s="5">
        <v>4</v>
      </c>
      <c r="G43" s="5">
        <v>5</v>
      </c>
      <c r="H43" s="5" t="s">
        <v>514</v>
      </c>
      <c r="I43" s="5" t="s">
        <v>515</v>
      </c>
    </row>
    <row r="44" spans="1:12" ht="15.75" thickTop="1" thickBot="1">
      <c r="A44" s="415" t="s">
        <v>199</v>
      </c>
      <c r="B44" s="504">
        <f>+C34</f>
        <v>-316606.08624662826</v>
      </c>
      <c r="C44" s="501">
        <f>SUM(D33:D39)</f>
        <v>20793.491114796725</v>
      </c>
      <c r="D44" s="501">
        <f>SUM(E33:E39)</f>
        <v>53256.743121973093</v>
      </c>
      <c r="E44" s="501">
        <f>SUM(F33:F39)</f>
        <v>85363.995519217744</v>
      </c>
      <c r="F44" s="501">
        <f>SUM(G33:G39)</f>
        <v>125621.79071084521</v>
      </c>
      <c r="G44" s="501">
        <f>SUM(H33:H43)</f>
        <v>679168.35277586954</v>
      </c>
      <c r="H44" s="16">
        <f>+(G45-F45)/365</f>
        <v>1860.7352130845741</v>
      </c>
      <c r="I44" s="9">
        <f>+F45/H44</f>
        <v>-16.966447218173094</v>
      </c>
    </row>
    <row r="45" spans="1:12" ht="15.75" thickTop="1" thickBot="1">
      <c r="A45" s="415" t="s">
        <v>513</v>
      </c>
      <c r="B45" s="504">
        <f>+B44</f>
        <v>-316606.08624662826</v>
      </c>
      <c r="C45" s="501">
        <f>+B45+C44</f>
        <v>-295812.59513183153</v>
      </c>
      <c r="D45" s="501">
        <f>+C45+D44</f>
        <v>-242555.85200985844</v>
      </c>
      <c r="E45" s="501">
        <f t="shared" ref="E45:G45" si="12">+D45+E44</f>
        <v>-157191.8564906407</v>
      </c>
      <c r="F45" s="501">
        <f t="shared" si="12"/>
        <v>-31570.065779795492</v>
      </c>
      <c r="G45" s="501">
        <f t="shared" si="12"/>
        <v>647598.28699607402</v>
      </c>
      <c r="H45" s="538"/>
      <c r="I45" s="378"/>
    </row>
    <row r="46" spans="1:12" ht="15.75" thickTop="1" thickBot="1">
      <c r="A46" s="5" t="s">
        <v>512</v>
      </c>
      <c r="B46" s="504">
        <f>+B45</f>
        <v>-316606.08624662826</v>
      </c>
      <c r="C46" s="501">
        <f>+(C44/(($B$35+1)^C43))</f>
        <v>18493.566458685527</v>
      </c>
      <c r="D46" s="501">
        <f t="shared" ref="D46:G46" si="13">+(D44/(($B$35+1)^D43))</f>
        <v>42127.057578411557</v>
      </c>
      <c r="E46" s="501">
        <f t="shared" si="13"/>
        <v>60055.739335951228</v>
      </c>
      <c r="F46" s="501">
        <f t="shared" si="13"/>
        <v>78602.801406707877</v>
      </c>
      <c r="G46" s="501">
        <f t="shared" si="13"/>
        <v>377958.17800824199</v>
      </c>
      <c r="H46" s="539"/>
      <c r="I46" s="381"/>
    </row>
    <row r="47" spans="1:12" ht="15.75" thickTop="1" thickBot="1">
      <c r="A47" s="5" t="s">
        <v>506</v>
      </c>
      <c r="B47" s="16">
        <f>+B46</f>
        <v>-316606.08624662826</v>
      </c>
      <c r="C47" s="16">
        <f>+B47+C46</f>
        <v>-298112.51978794276</v>
      </c>
      <c r="D47" s="16">
        <f>+C47+D46</f>
        <v>-255985.46220953119</v>
      </c>
      <c r="E47" s="16">
        <f>+D47+E46</f>
        <v>-195929.72287357997</v>
      </c>
      <c r="F47" s="16">
        <f>+E47+F46</f>
        <v>-117326.9214668721</v>
      </c>
      <c r="G47" s="16">
        <f>+F47+G46</f>
        <v>260631.25654136989</v>
      </c>
      <c r="H47" s="16">
        <f>+(G47-F47)/365</f>
        <v>1035.5018575568274</v>
      </c>
      <c r="I47" s="9">
        <f>+F47/H47</f>
        <v>-113.30440463302916</v>
      </c>
    </row>
    <row r="48" spans="1:12" ht="15.75" thickTop="1" thickBot="1">
      <c r="A48" s="5"/>
      <c r="B48" s="5"/>
      <c r="C48" s="5"/>
      <c r="D48" s="5"/>
      <c r="E48" s="25"/>
      <c r="F48" s="5"/>
      <c r="G48" s="5"/>
      <c r="H48" s="5"/>
    </row>
    <row r="49" spans="1:9" ht="15" thickTop="1"/>
    <row r="51" spans="1:9" ht="15" thickBot="1"/>
    <row r="52" spans="1:9" ht="16.5" thickTop="1" thickBot="1">
      <c r="C52" s="374">
        <v>2012</v>
      </c>
      <c r="D52" s="375">
        <v>2013</v>
      </c>
      <c r="E52" s="374">
        <v>2014</v>
      </c>
      <c r="F52" s="376">
        <v>2015</v>
      </c>
      <c r="G52" s="376">
        <v>2016</v>
      </c>
      <c r="H52" s="376">
        <v>2017</v>
      </c>
    </row>
    <row r="53" spans="1:9" ht="15.75" thickTop="1" thickBot="1">
      <c r="A53" s="683" t="s">
        <v>199</v>
      </c>
      <c r="B53" s="683"/>
      <c r="C53" s="504">
        <f>+C34</f>
        <v>-316606.08624662826</v>
      </c>
      <c r="D53" s="504">
        <f t="shared" ref="D53:H53" si="14">+D34</f>
        <v>20793.491114796725</v>
      </c>
      <c r="E53" s="504">
        <f t="shared" si="14"/>
        <v>53256.743121973093</v>
      </c>
      <c r="F53" s="504">
        <f t="shared" si="14"/>
        <v>85363.995519217744</v>
      </c>
      <c r="G53" s="504">
        <f t="shared" si="14"/>
        <v>125621.79071084521</v>
      </c>
      <c r="H53" s="504">
        <f t="shared" si="14"/>
        <v>416936.903350404</v>
      </c>
      <c r="I53" s="49"/>
    </row>
    <row r="54" spans="1:9" ht="15.75" thickTop="1" thickBot="1">
      <c r="A54" s="326" t="s">
        <v>251</v>
      </c>
      <c r="B54" s="377">
        <f>+B35</f>
        <v>0.1243635002069077</v>
      </c>
      <c r="C54" s="337"/>
      <c r="D54" s="337"/>
      <c r="E54" s="337"/>
      <c r="F54" s="337"/>
      <c r="G54" s="337"/>
      <c r="H54" s="337"/>
      <c r="I54" s="49"/>
    </row>
    <row r="55" spans="1:9" ht="15.75" thickTop="1" thickBot="1">
      <c r="A55" s="326" t="s">
        <v>252</v>
      </c>
      <c r="B55" s="377">
        <f>+IRR(C53:H53)</f>
        <v>0.21430999172575491</v>
      </c>
      <c r="C55" s="337"/>
      <c r="D55" s="337"/>
      <c r="E55" s="337"/>
      <c r="F55" s="337"/>
      <c r="G55" s="337"/>
      <c r="H55" s="337"/>
      <c r="I55" s="49"/>
    </row>
    <row r="56" spans="1:9" ht="15.75" thickTop="1" thickBot="1">
      <c r="A56" s="326" t="s">
        <v>253</v>
      </c>
      <c r="B56" s="16">
        <f>+NPV(B54,D53:H53)+C53</f>
        <v>114699.07281075185</v>
      </c>
      <c r="C56" s="337"/>
      <c r="D56" s="337"/>
      <c r="E56" s="337"/>
      <c r="F56" s="337"/>
      <c r="G56" s="337"/>
      <c r="H56" s="337"/>
      <c r="I56" s="49"/>
    </row>
    <row r="57" spans="1:9" ht="15" thickTop="1">
      <c r="A57" s="350"/>
      <c r="B57" s="350"/>
      <c r="C57" s="350"/>
      <c r="D57" s="350"/>
      <c r="E57" s="350"/>
      <c r="F57" s="350"/>
      <c r="G57" s="350"/>
      <c r="H57" s="350"/>
      <c r="I57" s="49"/>
    </row>
    <row r="58" spans="1:9">
      <c r="A58" s="49"/>
      <c r="B58" s="49"/>
      <c r="C58" s="49"/>
      <c r="D58" s="49"/>
      <c r="E58" s="49"/>
      <c r="F58" s="49"/>
      <c r="G58" s="49"/>
      <c r="H58" s="49"/>
      <c r="I58" s="49"/>
    </row>
    <row r="59" spans="1:9">
      <c r="A59" s="49"/>
      <c r="B59" s="49"/>
      <c r="C59" s="49"/>
      <c r="D59" s="49"/>
      <c r="E59" s="49"/>
      <c r="F59" s="49"/>
      <c r="G59" s="49"/>
      <c r="H59" s="49"/>
      <c r="I59" s="49"/>
    </row>
  </sheetData>
  <mergeCells count="32">
    <mergeCell ref="A17:B17"/>
    <mergeCell ref="A18:B18"/>
    <mergeCell ref="A19:B19"/>
    <mergeCell ref="A20:B20"/>
    <mergeCell ref="A28:B28"/>
    <mergeCell ref="A21:B21"/>
    <mergeCell ref="A29:B29"/>
    <mergeCell ref="A22:B22"/>
    <mergeCell ref="A23:B23"/>
    <mergeCell ref="A24:B24"/>
    <mergeCell ref="A25:B25"/>
    <mergeCell ref="A26:B26"/>
    <mergeCell ref="A27:B27"/>
    <mergeCell ref="A30:B30"/>
    <mergeCell ref="A32:B32"/>
    <mergeCell ref="A53:B53"/>
    <mergeCell ref="A34:B34"/>
    <mergeCell ref="A31:B31"/>
    <mergeCell ref="A40:I40"/>
    <mergeCell ref="A15:B15"/>
    <mergeCell ref="A16:B16"/>
    <mergeCell ref="A14:B14"/>
    <mergeCell ref="A2:H2"/>
    <mergeCell ref="A3:H3"/>
    <mergeCell ref="A4:H4"/>
    <mergeCell ref="A9:B9"/>
    <mergeCell ref="A10:B10"/>
    <mergeCell ref="A11:B11"/>
    <mergeCell ref="A12:B12"/>
    <mergeCell ref="A13:B13"/>
    <mergeCell ref="A6:B6"/>
    <mergeCell ref="A7:C7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E78457"/>
    <outlinePr summaryBelow="0"/>
  </sheetPr>
  <dimension ref="B2:F6"/>
  <sheetViews>
    <sheetView showGridLines="0" workbookViewId="0">
      <selection activeCell="I10" sqref="I10"/>
    </sheetView>
  </sheetViews>
  <sheetFormatPr baseColWidth="10" defaultRowHeight="15" outlineLevelRow="1" outlineLevelCol="1"/>
  <cols>
    <col min="2" max="2" width="7.140625" customWidth="1"/>
    <col min="3" max="6" width="14.5703125" bestFit="1" customWidth="1" outlineLevel="1"/>
  </cols>
  <sheetData>
    <row r="2" spans="2:6" ht="15.75">
      <c r="B2" s="699" t="s">
        <v>565</v>
      </c>
      <c r="C2" s="700"/>
      <c r="D2" s="700"/>
      <c r="E2" s="700"/>
      <c r="F2" s="701"/>
    </row>
    <row r="3" spans="2:6" ht="15.75" collapsed="1">
      <c r="B3" s="565"/>
      <c r="C3" s="486" t="s">
        <v>566</v>
      </c>
      <c r="D3" s="486">
        <v>3</v>
      </c>
      <c r="E3" s="486">
        <v>7</v>
      </c>
      <c r="F3" s="486">
        <v>9</v>
      </c>
    </row>
    <row r="4" spans="2:6" ht="56.25" hidden="1" outlineLevel="1">
      <c r="B4" s="566"/>
      <c r="C4" s="488"/>
      <c r="D4" s="489" t="s">
        <v>591</v>
      </c>
      <c r="E4" s="489" t="s">
        <v>592</v>
      </c>
      <c r="F4" s="489" t="s">
        <v>592</v>
      </c>
    </row>
    <row r="5" spans="2:6" outlineLevel="1">
      <c r="B5" s="566" t="s">
        <v>222</v>
      </c>
      <c r="C5" s="490">
        <v>5</v>
      </c>
      <c r="D5" s="491">
        <v>3</v>
      </c>
      <c r="E5" s="491">
        <v>7</v>
      </c>
      <c r="F5" s="491">
        <v>9</v>
      </c>
    </row>
    <row r="6" spans="2:6" outlineLevel="1">
      <c r="B6" s="566" t="s">
        <v>569</v>
      </c>
      <c r="C6" s="490">
        <v>114699.07281075099</v>
      </c>
      <c r="D6" s="490">
        <v>20353.454111792998</v>
      </c>
      <c r="E6" s="490">
        <v>209044.69150971001</v>
      </c>
      <c r="F6" s="490">
        <v>303390.310208668</v>
      </c>
    </row>
  </sheetData>
  <mergeCells count="1">
    <mergeCell ref="B2:F2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33CCCC"/>
    <outlinePr summaryBelow="0"/>
  </sheetPr>
  <dimension ref="B2:G6"/>
  <sheetViews>
    <sheetView showGridLines="0" workbookViewId="0">
      <selection activeCell="M21" sqref="M21"/>
    </sheetView>
  </sheetViews>
  <sheetFormatPr baseColWidth="10" defaultRowHeight="15" outlineLevelRow="1" outlineLevelCol="1"/>
  <cols>
    <col min="2" max="2" width="7.140625" customWidth="1"/>
    <col min="3" max="7" width="14.5703125" bestFit="1" customWidth="1" outlineLevel="1"/>
  </cols>
  <sheetData>
    <row r="2" spans="2:7" ht="15.75">
      <c r="B2" s="702" t="s">
        <v>565</v>
      </c>
      <c r="C2" s="702"/>
      <c r="D2" s="702"/>
      <c r="E2" s="702"/>
      <c r="F2" s="702"/>
      <c r="G2" s="702"/>
    </row>
    <row r="3" spans="2:7" ht="15.75" collapsed="1">
      <c r="B3" s="565"/>
      <c r="C3" s="486" t="s">
        <v>566</v>
      </c>
      <c r="D3" s="486">
        <v>20</v>
      </c>
      <c r="E3" s="486">
        <v>40</v>
      </c>
      <c r="F3" s="486">
        <v>50</v>
      </c>
      <c r="G3" s="486">
        <v>60</v>
      </c>
    </row>
    <row r="4" spans="2:7" ht="22.5" hidden="1" outlineLevel="1">
      <c r="B4" s="566"/>
      <c r="C4" s="488"/>
      <c r="D4" s="489" t="s">
        <v>622</v>
      </c>
      <c r="E4" s="489" t="s">
        <v>622</v>
      </c>
      <c r="F4" s="489" t="s">
        <v>622</v>
      </c>
      <c r="G4" s="489" t="s">
        <v>622</v>
      </c>
    </row>
    <row r="5" spans="2:7" outlineLevel="1">
      <c r="B5" s="566" t="s">
        <v>222</v>
      </c>
      <c r="C5" s="490">
        <v>30</v>
      </c>
      <c r="D5" s="491">
        <v>20</v>
      </c>
      <c r="E5" s="491">
        <v>40</v>
      </c>
      <c r="F5" s="491">
        <v>50</v>
      </c>
      <c r="G5" s="491">
        <v>60</v>
      </c>
    </row>
    <row r="6" spans="2:7" outlineLevel="1">
      <c r="B6" s="566" t="s">
        <v>569</v>
      </c>
      <c r="C6" s="490">
        <v>114699.07281075099</v>
      </c>
      <c r="D6" s="490">
        <v>104975.20991314</v>
      </c>
      <c r="E6" s="490">
        <v>124422.935708363</v>
      </c>
      <c r="F6" s="490">
        <v>134146.798605975</v>
      </c>
      <c r="G6" s="490">
        <v>143870.66150358701</v>
      </c>
    </row>
  </sheetData>
  <mergeCells count="1">
    <mergeCell ref="B2:G2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>
  <sheetPr>
    <outlinePr summaryBelow="0"/>
  </sheetPr>
  <dimension ref="B2:H6"/>
  <sheetViews>
    <sheetView showGridLines="0" workbookViewId="0">
      <selection activeCell="B2" sqref="B2:H6"/>
    </sheetView>
  </sheetViews>
  <sheetFormatPr baseColWidth="10" defaultRowHeight="15" outlineLevelRow="1" outlineLevelCol="1"/>
  <cols>
    <col min="2" max="2" width="7.140625" customWidth="1"/>
    <col min="3" max="8" width="14.5703125" bestFit="1" customWidth="1" outlineLevel="1"/>
  </cols>
  <sheetData>
    <row r="2" spans="2:8" ht="15.75">
      <c r="B2" s="702" t="s">
        <v>565</v>
      </c>
      <c r="C2" s="702"/>
      <c r="D2" s="702"/>
      <c r="E2" s="702"/>
      <c r="F2" s="702"/>
      <c r="G2" s="702"/>
      <c r="H2" s="702"/>
    </row>
    <row r="3" spans="2:8" ht="15.75" collapsed="1">
      <c r="B3" s="565"/>
      <c r="C3" s="486" t="s">
        <v>566</v>
      </c>
      <c r="D3" s="486">
        <v>40</v>
      </c>
      <c r="E3" s="486">
        <v>45</v>
      </c>
      <c r="F3" s="486">
        <v>55</v>
      </c>
      <c r="G3" s="486">
        <v>60</v>
      </c>
      <c r="H3" s="486">
        <v>65</v>
      </c>
    </row>
    <row r="4" spans="2:8" ht="22.5" hidden="1" outlineLevel="1">
      <c r="B4" s="566"/>
      <c r="C4" s="488"/>
      <c r="D4" s="489" t="s">
        <v>622</v>
      </c>
      <c r="E4" s="489" t="s">
        <v>622</v>
      </c>
      <c r="F4" s="489" t="s">
        <v>622</v>
      </c>
      <c r="G4" s="489" t="s">
        <v>622</v>
      </c>
      <c r="H4" s="489" t="s">
        <v>622</v>
      </c>
    </row>
    <row r="5" spans="2:8" outlineLevel="1">
      <c r="B5" s="566" t="s">
        <v>222</v>
      </c>
      <c r="C5" s="490">
        <v>50</v>
      </c>
      <c r="D5" s="491">
        <v>40</v>
      </c>
      <c r="E5" s="491">
        <v>45</v>
      </c>
      <c r="F5" s="491">
        <v>55</v>
      </c>
      <c r="G5" s="491">
        <v>60</v>
      </c>
      <c r="H5" s="491">
        <v>65</v>
      </c>
    </row>
    <row r="6" spans="2:8" outlineLevel="1">
      <c r="B6" s="566" t="s">
        <v>569</v>
      </c>
      <c r="C6" s="490">
        <v>114699.07281075099</v>
      </c>
      <c r="D6" s="490">
        <v>73501.741317289794</v>
      </c>
      <c r="E6" s="490">
        <v>94100.407064020503</v>
      </c>
      <c r="F6" s="490">
        <v>135297.73855748199</v>
      </c>
      <c r="G6" s="490">
        <v>155896.40430421301</v>
      </c>
      <c r="H6" s="490">
        <v>176495.070050943</v>
      </c>
    </row>
  </sheetData>
  <mergeCells count="1">
    <mergeCell ref="B2:H2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>
  <sheetPr>
    <outlinePr summaryBelow="0"/>
  </sheetPr>
  <dimension ref="B1:I9"/>
  <sheetViews>
    <sheetView showGridLines="0" workbookViewId="0">
      <selection activeCell="A6" sqref="A6:XFD6"/>
    </sheetView>
  </sheetViews>
  <sheetFormatPr baseColWidth="10" defaultRowHeight="15" outlineLevelRow="1" outlineLevelCol="1"/>
  <cols>
    <col min="3" max="3" width="7.140625" customWidth="1"/>
    <col min="4" max="9" width="14.5703125" bestFit="1" customWidth="1" outlineLevel="1"/>
  </cols>
  <sheetData>
    <row r="1" spans="2:9" ht="15.75" thickBot="1"/>
    <row r="2" spans="2:9" ht="15.75">
      <c r="B2" s="562" t="s">
        <v>565</v>
      </c>
      <c r="C2" s="562"/>
      <c r="D2" s="383"/>
      <c r="E2" s="383"/>
      <c r="F2" s="383"/>
      <c r="G2" s="383"/>
      <c r="H2" s="383"/>
      <c r="I2" s="383"/>
    </row>
    <row r="3" spans="2:9" ht="15.75" collapsed="1">
      <c r="B3" s="561"/>
      <c r="C3" s="561"/>
      <c r="D3" s="384" t="s">
        <v>566</v>
      </c>
      <c r="E3" s="384">
        <v>25.5</v>
      </c>
      <c r="F3" s="384">
        <v>29.5</v>
      </c>
      <c r="G3" s="384">
        <v>31.5</v>
      </c>
      <c r="H3" s="384">
        <v>33.5</v>
      </c>
      <c r="I3" s="384">
        <v>21.5</v>
      </c>
    </row>
    <row r="4" spans="2:9" ht="56.25" hidden="1" outlineLevel="1">
      <c r="B4" s="563"/>
      <c r="C4" s="563"/>
      <c r="D4" s="170"/>
      <c r="E4" s="385" t="s">
        <v>624</v>
      </c>
      <c r="F4" s="385" t="s">
        <v>624</v>
      </c>
      <c r="G4" s="385" t="s">
        <v>624</v>
      </c>
      <c r="H4" s="385" t="s">
        <v>624</v>
      </c>
      <c r="I4" s="385" t="s">
        <v>622</v>
      </c>
    </row>
    <row r="5" spans="2:9" outlineLevel="1">
      <c r="B5" s="563"/>
      <c r="C5" s="563" t="s">
        <v>623</v>
      </c>
      <c r="D5" s="170">
        <v>27.5</v>
      </c>
      <c r="E5" s="387">
        <v>25.5</v>
      </c>
      <c r="F5" s="387">
        <v>29.5</v>
      </c>
      <c r="G5" s="387">
        <v>31.5</v>
      </c>
      <c r="H5" s="387">
        <v>33.5</v>
      </c>
      <c r="I5" s="387">
        <v>21.5</v>
      </c>
    </row>
    <row r="6" spans="2:9" ht="15.75" outlineLevel="1" thickBot="1">
      <c r="B6" s="564"/>
      <c r="C6" s="564" t="s">
        <v>618</v>
      </c>
      <c r="D6" s="560">
        <v>114699.07281075099</v>
      </c>
      <c r="E6" s="560">
        <v>34197.936499952397</v>
      </c>
      <c r="F6" s="560">
        <v>195200.20912155</v>
      </c>
      <c r="G6" s="560">
        <v>275701.34543234902</v>
      </c>
      <c r="H6" s="560">
        <v>356202.481743148</v>
      </c>
      <c r="I6" s="560">
        <v>-131863.379835364</v>
      </c>
    </row>
    <row r="7" spans="2:9">
      <c r="B7" t="s">
        <v>619</v>
      </c>
    </row>
    <row r="8" spans="2:9">
      <c r="B8" t="s">
        <v>620</v>
      </c>
    </row>
    <row r="9" spans="2:9">
      <c r="B9" t="s">
        <v>62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sheetPr>
    <outlinePr summaryBelow="0"/>
  </sheetPr>
  <dimension ref="B2:H6"/>
  <sheetViews>
    <sheetView showGridLines="0" workbookViewId="0">
      <selection activeCell="B2" sqref="B2:H6"/>
    </sheetView>
  </sheetViews>
  <sheetFormatPr baseColWidth="10" defaultRowHeight="15" outlineLevelRow="1" outlineLevelCol="1"/>
  <cols>
    <col min="2" max="2" width="7.140625" customWidth="1"/>
    <col min="3" max="8" width="14.5703125" bestFit="1" customWidth="1" outlineLevel="1"/>
  </cols>
  <sheetData>
    <row r="2" spans="2:8" ht="15.75">
      <c r="B2" s="702" t="s">
        <v>565</v>
      </c>
      <c r="C2" s="702"/>
      <c r="D2" s="702"/>
      <c r="E2" s="702"/>
      <c r="F2" s="702"/>
      <c r="G2" s="702"/>
      <c r="H2" s="702"/>
    </row>
    <row r="3" spans="2:8" ht="15.75" collapsed="1">
      <c r="B3" s="565"/>
      <c r="C3" s="486" t="s">
        <v>566</v>
      </c>
      <c r="D3" s="486">
        <v>25.5</v>
      </c>
      <c r="E3" s="486">
        <v>29.5</v>
      </c>
      <c r="F3" s="486">
        <v>31.5</v>
      </c>
      <c r="G3" s="486">
        <v>33.5</v>
      </c>
      <c r="H3" s="486">
        <v>23.5</v>
      </c>
    </row>
    <row r="4" spans="2:8" ht="56.25" hidden="1" outlineLevel="1">
      <c r="B4" s="566"/>
      <c r="C4" s="488"/>
      <c r="D4" s="489" t="s">
        <v>624</v>
      </c>
      <c r="E4" s="489" t="s">
        <v>624</v>
      </c>
      <c r="F4" s="489" t="s">
        <v>624</v>
      </c>
      <c r="G4" s="489" t="s">
        <v>624</v>
      </c>
      <c r="H4" s="489" t="s">
        <v>624</v>
      </c>
    </row>
    <row r="5" spans="2:8" outlineLevel="1">
      <c r="B5" s="566" t="s">
        <v>382</v>
      </c>
      <c r="C5" s="488">
        <v>27.5</v>
      </c>
      <c r="D5" s="567">
        <v>25.5</v>
      </c>
      <c r="E5" s="567">
        <v>29.5</v>
      </c>
      <c r="F5" s="567">
        <v>31.5</v>
      </c>
      <c r="G5" s="567">
        <v>33.5</v>
      </c>
      <c r="H5" s="567">
        <v>23.5</v>
      </c>
    </row>
    <row r="6" spans="2:8" outlineLevel="1">
      <c r="B6" s="566" t="s">
        <v>569</v>
      </c>
      <c r="C6" s="490">
        <v>114699.07281075099</v>
      </c>
      <c r="D6" s="490">
        <v>34197.936499952397</v>
      </c>
      <c r="E6" s="490">
        <v>195200.20912155</v>
      </c>
      <c r="F6" s="490">
        <v>275701.34543234902</v>
      </c>
      <c r="G6" s="490">
        <v>356202.481743148</v>
      </c>
      <c r="H6" s="490">
        <v>-47061.380751036399</v>
      </c>
    </row>
  </sheetData>
  <mergeCells count="1">
    <mergeCell ref="B2:H2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2:J130"/>
  <sheetViews>
    <sheetView showGridLines="0" topLeftCell="A122" workbookViewId="0">
      <selection activeCell="J133" sqref="J133"/>
    </sheetView>
  </sheetViews>
  <sheetFormatPr baseColWidth="10" defaultRowHeight="15"/>
  <cols>
    <col min="1" max="1" width="35.85546875" customWidth="1"/>
    <col min="2" max="2" width="17.140625" bestFit="1" customWidth="1"/>
    <col min="3" max="3" width="14.28515625" bestFit="1" customWidth="1"/>
    <col min="4" max="6" width="13.85546875" bestFit="1" customWidth="1"/>
    <col min="7" max="7" width="15.42578125" bestFit="1" customWidth="1"/>
    <col min="8" max="8" width="18.42578125" bestFit="1" customWidth="1"/>
    <col min="9" max="9" width="14" customWidth="1"/>
  </cols>
  <sheetData>
    <row r="2" spans="1:9">
      <c r="A2" s="643" t="s">
        <v>165</v>
      </c>
      <c r="B2" s="643"/>
      <c r="C2" s="643"/>
      <c r="D2" s="643"/>
      <c r="E2" s="643"/>
      <c r="F2" s="643"/>
      <c r="G2" s="643"/>
      <c r="H2" s="643"/>
    </row>
    <row r="3" spans="1:9" ht="15" customHeight="1">
      <c r="A3" s="182"/>
      <c r="B3" s="182"/>
      <c r="C3" s="182"/>
      <c r="D3" s="182"/>
      <c r="E3" s="182"/>
      <c r="F3" s="182"/>
      <c r="G3" s="182"/>
      <c r="H3" s="182"/>
    </row>
    <row r="4" spans="1:9" ht="15" customHeight="1" thickBot="1">
      <c r="A4" s="642" t="s">
        <v>167</v>
      </c>
      <c r="B4" s="642"/>
      <c r="C4" s="642"/>
      <c r="D4" s="642"/>
      <c r="E4" s="642"/>
      <c r="F4" s="642"/>
      <c r="G4" s="642"/>
      <c r="H4" s="182"/>
    </row>
    <row r="5" spans="1:9" ht="15" customHeight="1" thickTop="1" thickBot="1">
      <c r="C5" s="630" t="s">
        <v>361</v>
      </c>
      <c r="D5" s="631"/>
      <c r="E5" s="631"/>
      <c r="F5" s="631"/>
      <c r="G5" s="632"/>
    </row>
    <row r="6" spans="1:9" ht="15" customHeight="1" thickTop="1" thickBot="1">
      <c r="B6" s="90"/>
      <c r="C6" s="93">
        <v>2013</v>
      </c>
      <c r="D6" s="93">
        <v>2014</v>
      </c>
      <c r="E6" s="93">
        <v>2015</v>
      </c>
      <c r="F6" s="93">
        <v>2016</v>
      </c>
      <c r="G6" s="93">
        <v>2017</v>
      </c>
    </row>
    <row r="7" spans="1:9" ht="15" customHeight="1" thickTop="1" thickBot="1">
      <c r="A7" s="281" t="s">
        <v>525</v>
      </c>
      <c r="B7" s="91"/>
      <c r="C7" s="197">
        <v>656.95605645099397</v>
      </c>
      <c r="D7" s="107">
        <v>994.20444803011196</v>
      </c>
      <c r="E7" s="107">
        <v>1337.40382349011</v>
      </c>
      <c r="F7" s="107">
        <v>1686.63339689896</v>
      </c>
      <c r="G7" s="107">
        <v>2041.97332095763</v>
      </c>
    </row>
    <row r="8" spans="1:9" ht="16.5" thickTop="1" thickBot="1">
      <c r="A8" s="91" t="s">
        <v>526</v>
      </c>
      <c r="B8" s="198">
        <v>0.17499999999999999</v>
      </c>
      <c r="C8" s="215">
        <f>+B8/5</f>
        <v>3.4999999999999996E-2</v>
      </c>
      <c r="D8" s="215">
        <f>+C8</f>
        <v>3.4999999999999996E-2</v>
      </c>
      <c r="E8" s="215">
        <f>+C8</f>
        <v>3.4999999999999996E-2</v>
      </c>
      <c r="F8" s="215">
        <f>+C8</f>
        <v>3.4999999999999996E-2</v>
      </c>
      <c r="G8" s="215">
        <f>+C8</f>
        <v>3.4999999999999996E-2</v>
      </c>
      <c r="H8" s="95"/>
    </row>
    <row r="9" spans="1:9" ht="16.5" thickTop="1" thickBot="1">
      <c r="A9" s="91" t="s">
        <v>351</v>
      </c>
      <c r="B9" s="198">
        <v>0.1</v>
      </c>
      <c r="C9" s="215">
        <f>+B9/5</f>
        <v>0.02</v>
      </c>
      <c r="D9" s="215">
        <f>+C9</f>
        <v>0.02</v>
      </c>
      <c r="E9" s="215">
        <f>+C9</f>
        <v>0.02</v>
      </c>
      <c r="F9" s="215">
        <f>+C9</f>
        <v>0.02</v>
      </c>
      <c r="G9" s="215">
        <f>+C9</f>
        <v>0.02</v>
      </c>
      <c r="H9" s="95"/>
    </row>
    <row r="10" spans="1:9" ht="16.5" thickTop="1" thickBot="1">
      <c r="A10" s="91" t="s">
        <v>527</v>
      </c>
      <c r="B10" s="91"/>
      <c r="C10" s="107">
        <f>+C7*(C8)</f>
        <v>22.993461975784786</v>
      </c>
      <c r="D10" s="107">
        <f>+D7*$D$8</f>
        <v>34.797155681053916</v>
      </c>
      <c r="E10" s="107">
        <f t="shared" ref="E10:G10" si="0">+E7*$D$8</f>
        <v>46.809133822153846</v>
      </c>
      <c r="F10" s="107">
        <f t="shared" si="0"/>
        <v>59.032168891463591</v>
      </c>
      <c r="G10" s="107">
        <f t="shared" si="0"/>
        <v>71.46906623351704</v>
      </c>
      <c r="I10" s="98"/>
    </row>
    <row r="11" spans="1:9" ht="16.5" thickTop="1" thickBot="1">
      <c r="A11" s="91" t="s">
        <v>528</v>
      </c>
      <c r="B11" s="91"/>
      <c r="C11" s="107">
        <f>+C7*C9</f>
        <v>13.13912112901988</v>
      </c>
      <c r="D11" s="107">
        <f>+D7*$D$9</f>
        <v>19.884088960602238</v>
      </c>
      <c r="E11" s="107">
        <f t="shared" ref="E11:G11" si="1">+E7*$D$9</f>
        <v>26.7480764698022</v>
      </c>
      <c r="F11" s="107">
        <f t="shared" si="1"/>
        <v>33.732667937979201</v>
      </c>
      <c r="G11" s="107">
        <f t="shared" si="1"/>
        <v>40.8394664191526</v>
      </c>
      <c r="H11" s="216"/>
    </row>
    <row r="12" spans="1:9" ht="16.5" customHeight="1" thickTop="1">
      <c r="A12" s="226"/>
      <c r="B12" s="226"/>
      <c r="C12" s="266"/>
      <c r="D12" s="266"/>
      <c r="E12" s="266"/>
      <c r="F12" s="266"/>
      <c r="G12" s="266"/>
      <c r="H12" s="216"/>
    </row>
    <row r="13" spans="1:9" ht="15.75" thickBot="1">
      <c r="B13" s="90"/>
      <c r="C13" s="284"/>
      <c r="D13" s="90"/>
      <c r="E13" s="644" t="s">
        <v>589</v>
      </c>
      <c r="F13" s="644"/>
      <c r="G13" s="644"/>
      <c r="H13" s="644"/>
      <c r="I13" s="644"/>
    </row>
    <row r="14" spans="1:9" ht="16.5" thickTop="1" thickBot="1">
      <c r="A14" s="106" t="s">
        <v>531</v>
      </c>
      <c r="B14" s="199">
        <v>0.1</v>
      </c>
      <c r="C14" s="286"/>
      <c r="D14" s="90"/>
      <c r="E14" s="91">
        <v>2013</v>
      </c>
      <c r="F14" s="91">
        <v>2014</v>
      </c>
      <c r="G14" s="91">
        <v>2015</v>
      </c>
      <c r="H14" s="91">
        <v>2016</v>
      </c>
      <c r="I14" s="91">
        <v>2017</v>
      </c>
    </row>
    <row r="15" spans="1:9" ht="16.5" thickTop="1" thickBot="1">
      <c r="A15" s="106" t="s">
        <v>530</v>
      </c>
      <c r="B15" s="325">
        <v>0.05</v>
      </c>
      <c r="C15" s="287"/>
      <c r="D15" s="90"/>
      <c r="E15" s="100">
        <f>+C17</f>
        <v>30</v>
      </c>
      <c r="F15" s="100">
        <f>+E15*(1+$B$14)</f>
        <v>33</v>
      </c>
      <c r="G15" s="100">
        <f t="shared" ref="G15:I16" si="2">+F15*(1+$B$14)</f>
        <v>36.300000000000004</v>
      </c>
      <c r="H15" s="100">
        <f t="shared" si="2"/>
        <v>39.930000000000007</v>
      </c>
      <c r="I15" s="100">
        <f t="shared" si="2"/>
        <v>43.923000000000009</v>
      </c>
    </row>
    <row r="16" spans="1:9" ht="16.5" customHeight="1" thickTop="1" thickBot="1">
      <c r="A16" s="91" t="s">
        <v>168</v>
      </c>
      <c r="B16" s="91" t="s">
        <v>364</v>
      </c>
      <c r="C16" s="195" t="s">
        <v>354</v>
      </c>
      <c r="D16" s="85"/>
      <c r="E16" s="100">
        <f>+C18</f>
        <v>50</v>
      </c>
      <c r="F16" s="100">
        <f>+E16*(1+$B$14)</f>
        <v>55.000000000000007</v>
      </c>
      <c r="G16" s="100">
        <f t="shared" si="2"/>
        <v>60.500000000000014</v>
      </c>
      <c r="H16" s="100">
        <f t="shared" si="2"/>
        <v>66.550000000000026</v>
      </c>
      <c r="I16" s="100">
        <f t="shared" si="2"/>
        <v>73.205000000000041</v>
      </c>
    </row>
    <row r="17" spans="1:10" ht="16.5" customHeight="1" thickTop="1" thickBot="1">
      <c r="A17" s="91" t="s">
        <v>517</v>
      </c>
      <c r="B17" s="92">
        <v>20</v>
      </c>
      <c r="C17" s="283">
        <v>30</v>
      </c>
      <c r="D17" s="85"/>
      <c r="E17" s="282"/>
      <c r="F17" s="282"/>
      <c r="G17" s="282"/>
      <c r="H17" s="282"/>
      <c r="I17" s="226"/>
    </row>
    <row r="18" spans="1:10" ht="16.5" customHeight="1" thickTop="1" thickBot="1">
      <c r="A18" s="91" t="s">
        <v>353</v>
      </c>
      <c r="B18" s="92">
        <v>30</v>
      </c>
      <c r="C18" s="92">
        <v>50</v>
      </c>
      <c r="D18" s="708" t="s">
        <v>590</v>
      </c>
      <c r="E18" s="709"/>
      <c r="F18" s="189">
        <v>40</v>
      </c>
      <c r="G18" s="189"/>
      <c r="H18" s="189"/>
      <c r="I18" s="90"/>
    </row>
    <row r="19" spans="1:10" ht="16.5" thickTop="1" thickBot="1">
      <c r="A19" s="90"/>
      <c r="B19" s="282"/>
      <c r="C19" s="282"/>
      <c r="D19" s="90"/>
      <c r="E19" s="189"/>
      <c r="F19" s="189"/>
      <c r="G19" s="189"/>
      <c r="H19" s="189"/>
      <c r="I19" s="90"/>
    </row>
    <row r="20" spans="1:10" ht="16.5" customHeight="1" thickTop="1" thickBot="1">
      <c r="A20" s="94"/>
      <c r="B20" s="639" t="s">
        <v>529</v>
      </c>
      <c r="C20" s="640"/>
      <c r="D20" s="640"/>
      <c r="E20" s="640"/>
      <c r="F20" s="641"/>
      <c r="I20" s="90"/>
      <c r="J20" s="196"/>
    </row>
    <row r="21" spans="1:10" ht="16.5" thickTop="1" thickBot="1">
      <c r="A21" s="91" t="s">
        <v>168</v>
      </c>
      <c r="B21" s="93">
        <v>2013</v>
      </c>
      <c r="C21" s="93">
        <v>2014</v>
      </c>
      <c r="D21" s="93">
        <v>2015</v>
      </c>
      <c r="E21" s="93">
        <v>2016</v>
      </c>
      <c r="F21" s="93">
        <v>2017</v>
      </c>
      <c r="I21" s="90"/>
      <c r="J21" s="90"/>
    </row>
    <row r="22" spans="1:10" ht="16.5" thickTop="1" thickBot="1">
      <c r="A22" s="91" t="s">
        <v>518</v>
      </c>
      <c r="B22" s="92">
        <f>+C10*(B17+(E15*12))</f>
        <v>8737.5155507982181</v>
      </c>
      <c r="C22" s="92">
        <f>+D10*(B17+(F15*12))</f>
        <v>14475.616763318429</v>
      </c>
      <c r="D22" s="92">
        <f>+E10*(B17*(1+$B$15)+(G16*12))</f>
        <v>34966.422965148937</v>
      </c>
      <c r="E22" s="92">
        <f t="shared" ref="E22:F22" si="3">+F10*(C17*(1+$B$15)+(H16*12))</f>
        <v>49002.603396803948</v>
      </c>
      <c r="F22" s="92">
        <f t="shared" si="3"/>
        <v>62782.715923495416</v>
      </c>
      <c r="I22" s="90"/>
      <c r="J22" s="189"/>
    </row>
    <row r="23" spans="1:10" ht="16.5" thickTop="1" thickBot="1">
      <c r="A23" s="91" t="s">
        <v>169</v>
      </c>
      <c r="B23" s="92">
        <f>+C11*(B18+(E16*12))</f>
        <v>8277.646311282524</v>
      </c>
      <c r="C23" s="92">
        <f>+D11*(C18*(1+$B$15)+(F16*12))</f>
        <v>14167.413384429097</v>
      </c>
      <c r="D23" s="92">
        <f>+E11*($B$18*(1+$B$15)+(G16*12))</f>
        <v>20261.667925875172</v>
      </c>
      <c r="E23" s="92">
        <f t="shared" ref="E23:F23" si="4">+F11*($B$18*(1+$B$15)+(H16*12))</f>
        <v>28001.487655316549</v>
      </c>
      <c r="F23" s="92">
        <f t="shared" si="4"/>
        <v>37162.280862772117</v>
      </c>
      <c r="I23" s="90"/>
      <c r="J23" s="189"/>
    </row>
    <row r="24" spans="1:10" ht="16.5" thickTop="1" thickBot="1">
      <c r="A24" s="294" t="s">
        <v>172</v>
      </c>
      <c r="B24" s="235">
        <f>SUM(B22:B23)</f>
        <v>17015.161862080742</v>
      </c>
      <c r="C24" s="235">
        <f t="shared" ref="C24" si="5">SUM(C22:C23)</f>
        <v>28643.030147747526</v>
      </c>
      <c r="D24" s="235">
        <f>SUM(D22:D23)</f>
        <v>55228.090891024112</v>
      </c>
      <c r="E24" s="235">
        <f>SUM(E22:E23)</f>
        <v>77004.091052120493</v>
      </c>
      <c r="F24" s="235">
        <f>SUM(F22:F23)</f>
        <v>99944.996786267526</v>
      </c>
      <c r="I24" s="90"/>
      <c r="J24" s="187"/>
    </row>
    <row r="25" spans="1:10" ht="15.75" thickTop="1">
      <c r="A25" s="184"/>
      <c r="B25" s="185"/>
      <c r="C25" s="186"/>
      <c r="D25" s="186"/>
      <c r="E25" s="187"/>
      <c r="F25" s="128"/>
      <c r="I25" s="90"/>
    </row>
    <row r="26" spans="1:10">
      <c r="A26" s="184"/>
      <c r="B26" s="185"/>
      <c r="C26" s="186"/>
      <c r="D26" s="186"/>
      <c r="E26" s="187"/>
      <c r="F26" s="128"/>
      <c r="I26" s="90"/>
    </row>
    <row r="27" spans="1:10" ht="15.75">
      <c r="A27" s="288" t="s">
        <v>166</v>
      </c>
      <c r="B27" s="185"/>
      <c r="C27" s="186"/>
      <c r="D27" s="186"/>
      <c r="E27" s="187"/>
      <c r="F27" s="128"/>
      <c r="I27" s="90"/>
    </row>
    <row r="28" spans="1:10" ht="15.75" thickBot="1"/>
    <row r="29" spans="1:10" ht="16.5" thickTop="1" thickBot="1">
      <c r="A29" s="94"/>
      <c r="C29" s="630" t="s">
        <v>511</v>
      </c>
      <c r="D29" s="631"/>
      <c r="E29" s="631"/>
      <c r="F29" s="631"/>
      <c r="G29" s="632"/>
    </row>
    <row r="30" spans="1:10" s="200" customFormat="1" ht="16.5" thickTop="1" thickBot="1">
      <c r="A30" s="289"/>
      <c r="B30" s="290"/>
      <c r="C30" s="228">
        <v>2013</v>
      </c>
      <c r="D30" s="228">
        <v>2014</v>
      </c>
      <c r="E30" s="228">
        <v>2015</v>
      </c>
      <c r="F30" s="228">
        <v>2016</v>
      </c>
      <c r="G30" s="228">
        <v>2017</v>
      </c>
    </row>
    <row r="31" spans="1:10" s="200" customFormat="1" ht="16.5" thickTop="1" thickBot="1">
      <c r="A31" s="633" t="s">
        <v>532</v>
      </c>
      <c r="B31" s="578"/>
      <c r="C31" s="204">
        <f>+Demanda!G62</f>
        <v>7911.0309363887691</v>
      </c>
      <c r="D31" s="204">
        <f>+Demanda!H62</f>
        <v>8779.5830228948907</v>
      </c>
      <c r="E31" s="204">
        <f>+Demanda!I62</f>
        <v>9662.9687037803506</v>
      </c>
      <c r="F31" s="204">
        <f>+Demanda!J62</f>
        <v>10561.383219014328</v>
      </c>
      <c r="G31" s="204">
        <f>+Demanda!K62</f>
        <v>11475.024108868442</v>
      </c>
    </row>
    <row r="32" spans="1:10" s="200" customFormat="1" ht="16.5" thickTop="1" thickBot="1">
      <c r="A32" s="91" t="s">
        <v>362</v>
      </c>
      <c r="B32" s="205">
        <v>0.05</v>
      </c>
      <c r="C32" s="204">
        <f>+C31*$B$32</f>
        <v>395.5515468194385</v>
      </c>
      <c r="D32" s="204">
        <f t="shared" ref="D32:G32" si="6">+D31*$B$32</f>
        <v>438.97915114474455</v>
      </c>
      <c r="E32" s="204">
        <f t="shared" si="6"/>
        <v>483.14843518901756</v>
      </c>
      <c r="F32" s="204">
        <f t="shared" si="6"/>
        <v>528.06916095071642</v>
      </c>
      <c r="G32" s="204">
        <f t="shared" si="6"/>
        <v>573.75120544342212</v>
      </c>
    </row>
    <row r="33" spans="1:8" s="200" customFormat="1" ht="16.5" thickTop="1" thickBot="1">
      <c r="A33" s="91" t="s">
        <v>363</v>
      </c>
      <c r="B33" s="205">
        <v>0.95</v>
      </c>
      <c r="C33" s="204">
        <f>+C31*$B$33</f>
        <v>7515.4793895693301</v>
      </c>
      <c r="D33" s="204">
        <f t="shared" ref="D33:G33" si="7">+D31*$B$33</f>
        <v>8340.6038717501451</v>
      </c>
      <c r="E33" s="204">
        <f t="shared" si="7"/>
        <v>9179.8202685913329</v>
      </c>
      <c r="F33" s="204">
        <f t="shared" si="7"/>
        <v>10033.31405806361</v>
      </c>
      <c r="G33" s="204">
        <f t="shared" si="7"/>
        <v>10901.272903425019</v>
      </c>
    </row>
    <row r="34" spans="1:8" s="200" customFormat="1" ht="16.5" thickTop="1" thickBot="1">
      <c r="A34" s="90"/>
      <c r="B34" s="292"/>
      <c r="C34" s="293"/>
      <c r="D34" s="293"/>
      <c r="E34" s="293"/>
      <c r="F34" s="293"/>
      <c r="G34" s="293"/>
    </row>
    <row r="35" spans="1:8" s="200" customFormat="1" ht="16.5" thickTop="1" thickBot="1">
      <c r="A35" s="90"/>
      <c r="B35" s="285" t="s">
        <v>535</v>
      </c>
      <c r="C35" s="321" t="s">
        <v>536</v>
      </c>
      <c r="D35" s="293"/>
      <c r="E35" s="293"/>
      <c r="F35" s="293"/>
      <c r="G35" s="293"/>
    </row>
    <row r="36" spans="1:8" s="200" customFormat="1" ht="16.5" thickTop="1" thickBot="1">
      <c r="A36" s="91" t="s">
        <v>537</v>
      </c>
      <c r="B36" s="92">
        <v>3</v>
      </c>
      <c r="C36" s="205">
        <v>0.5</v>
      </c>
      <c r="D36" s="293"/>
      <c r="E36" s="293"/>
      <c r="F36" s="293"/>
      <c r="G36" s="293"/>
    </row>
    <row r="37" spans="1:8" s="200" customFormat="1" ht="16.5" thickTop="1" thickBot="1">
      <c r="A37" s="295" t="s">
        <v>538</v>
      </c>
      <c r="B37" s="92">
        <v>5</v>
      </c>
      <c r="C37" s="205">
        <v>0.2</v>
      </c>
      <c r="D37" s="293"/>
      <c r="E37" s="293"/>
      <c r="F37" s="293"/>
      <c r="G37" s="293"/>
    </row>
    <row r="38" spans="1:8" s="201" customFormat="1" ht="16.5" thickTop="1" thickBot="1">
      <c r="A38" s="90"/>
      <c r="B38" s="292"/>
      <c r="C38" s="293"/>
      <c r="D38" s="293"/>
      <c r="E38" s="293"/>
      <c r="F38" s="293"/>
      <c r="G38" s="293"/>
    </row>
    <row r="39" spans="1:8" s="201" customFormat="1" ht="16.5" thickTop="1" thickBot="1">
      <c r="A39" s="90"/>
      <c r="B39" s="634" t="s">
        <v>529</v>
      </c>
      <c r="C39" s="635"/>
      <c r="D39" s="635"/>
      <c r="E39" s="635"/>
      <c r="F39" s="636"/>
      <c r="G39" s="293"/>
    </row>
    <row r="40" spans="1:8" s="200" customFormat="1" ht="16.5" thickTop="1" thickBot="1">
      <c r="A40" s="296"/>
      <c r="B40" s="228">
        <v>2013</v>
      </c>
      <c r="C40" s="228">
        <v>2014</v>
      </c>
      <c r="D40" s="228">
        <v>2015</v>
      </c>
      <c r="E40" s="228">
        <v>2016</v>
      </c>
      <c r="F40" s="228">
        <v>2017</v>
      </c>
    </row>
    <row r="41" spans="1:8" s="200" customFormat="1" ht="16.5" thickTop="1" thickBot="1">
      <c r="A41" s="91" t="s">
        <v>539</v>
      </c>
      <c r="B41" s="92">
        <f>+C32*B36</f>
        <v>1186.6546404583155</v>
      </c>
      <c r="C41" s="92">
        <f>+D32*($B$36*(1+$C$36))</f>
        <v>1975.4061801513506</v>
      </c>
      <c r="D41" s="92">
        <f t="shared" ref="D41:F41" si="8">+E32*($B$36*(1+$C$36))</f>
        <v>2174.1679583505788</v>
      </c>
      <c r="E41" s="92">
        <f t="shared" si="8"/>
        <v>2376.311224278224</v>
      </c>
      <c r="F41" s="92">
        <f t="shared" si="8"/>
        <v>2581.8804244953994</v>
      </c>
    </row>
    <row r="42" spans="1:8" s="201" customFormat="1" ht="16.5" thickTop="1" thickBot="1">
      <c r="A42" s="91" t="s">
        <v>538</v>
      </c>
      <c r="B42" s="92">
        <f>+C33*B37</f>
        <v>37577.396947846653</v>
      </c>
      <c r="C42" s="92">
        <f>+D33*($B$37*(1+C$37))</f>
        <v>50043.623230500874</v>
      </c>
      <c r="D42" s="92">
        <f t="shared" ref="D42:F42" si="9">+E33*($B$37*(1+D$37))</f>
        <v>45899.101342956666</v>
      </c>
      <c r="E42" s="92">
        <f t="shared" si="9"/>
        <v>50166.57029031805</v>
      </c>
      <c r="F42" s="92">
        <f t="shared" si="9"/>
        <v>54506.364517125097</v>
      </c>
    </row>
    <row r="43" spans="1:8" s="90" customFormat="1" ht="18" customHeight="1" thickTop="1" thickBot="1">
      <c r="A43" s="230" t="s">
        <v>369</v>
      </c>
      <c r="B43" s="231">
        <f>SUM(B41:B42)</f>
        <v>38764.051588304967</v>
      </c>
      <c r="C43" s="232">
        <f>SUM(C41:C42)</f>
        <v>52019.029410652227</v>
      </c>
      <c r="D43" s="233">
        <f>SUM(D41:D42)</f>
        <v>48073.269301307242</v>
      </c>
      <c r="E43" s="233">
        <f>SUM(E41:E42)</f>
        <v>52542.881514596273</v>
      </c>
      <c r="F43" s="234">
        <f>SUM(F41:F42)</f>
        <v>57088.244941620498</v>
      </c>
    </row>
    <row r="44" spans="1:8" s="90" customFormat="1" ht="18" customHeight="1" thickTop="1">
      <c r="A44" s="297"/>
      <c r="B44" s="298"/>
      <c r="C44" s="299"/>
      <c r="D44" s="300"/>
      <c r="E44" s="300"/>
      <c r="F44" s="301"/>
    </row>
    <row r="45" spans="1:8" s="90" customFormat="1">
      <c r="A45" s="102"/>
      <c r="B45" s="202"/>
      <c r="C45" s="202"/>
      <c r="D45" s="188"/>
      <c r="F45" s="203"/>
      <c r="G45" s="189"/>
      <c r="H45" s="203"/>
    </row>
    <row r="46" spans="1:8" ht="15.75">
      <c r="A46" s="288" t="s">
        <v>345</v>
      </c>
    </row>
    <row r="47" spans="1:8" ht="15.75">
      <c r="A47" s="288"/>
    </row>
    <row r="48" spans="1:8" ht="15.75" thickBot="1">
      <c r="A48" s="94"/>
      <c r="C48" s="637" t="s">
        <v>540</v>
      </c>
      <c r="D48" s="637"/>
      <c r="E48" s="637"/>
      <c r="F48" s="637"/>
      <c r="G48" s="637"/>
    </row>
    <row r="49" spans="1:8" ht="16.5" thickTop="1" thickBot="1">
      <c r="A49" s="289"/>
      <c r="B49" s="303"/>
      <c r="C49" s="229">
        <v>2013</v>
      </c>
      <c r="D49" s="229">
        <v>2014</v>
      </c>
      <c r="E49" s="229">
        <v>2015</v>
      </c>
      <c r="F49" s="229">
        <v>2016</v>
      </c>
      <c r="G49" s="229">
        <v>2017</v>
      </c>
    </row>
    <row r="50" spans="1:8" ht="16.5" thickTop="1" thickBot="1">
      <c r="A50" s="633" t="s">
        <v>554</v>
      </c>
      <c r="B50" s="578"/>
      <c r="C50" s="204">
        <f>+Demanda!G75</f>
        <v>3599.5190760568889</v>
      </c>
      <c r="D50" s="204">
        <f>+Demanda!H75</f>
        <v>4150.3483380957668</v>
      </c>
      <c r="E50" s="204">
        <f>+Demanda!I75</f>
        <v>4710.6972430929218</v>
      </c>
      <c r="F50" s="204">
        <f>+Demanda!J75</f>
        <v>5280.6916095071638</v>
      </c>
      <c r="G50" s="204">
        <f>+Demanda!K75</f>
        <v>5860.4587413149557</v>
      </c>
    </row>
    <row r="51" spans="1:8" ht="16.5" thickTop="1" thickBot="1">
      <c r="A51" s="91" t="s">
        <v>541</v>
      </c>
      <c r="B51" s="91">
        <v>12</v>
      </c>
      <c r="C51" s="107"/>
      <c r="D51" s="107"/>
      <c r="E51" s="107"/>
      <c r="F51" s="107"/>
      <c r="G51" s="107"/>
    </row>
    <row r="52" spans="1:8" ht="16.5" thickTop="1" thickBot="1">
      <c r="A52" s="91" t="s">
        <v>557</v>
      </c>
      <c r="B52" s="91"/>
      <c r="C52" s="107">
        <f>+C50/$B$51</f>
        <v>299.95992300474074</v>
      </c>
      <c r="D52" s="107">
        <f t="shared" ref="D52:G52" si="10">+D50/$B$51</f>
        <v>345.86236150798055</v>
      </c>
      <c r="E52" s="107">
        <f t="shared" si="10"/>
        <v>392.55810359107682</v>
      </c>
      <c r="F52" s="107">
        <f t="shared" si="10"/>
        <v>440.05763412559696</v>
      </c>
      <c r="G52" s="107">
        <f t="shared" si="10"/>
        <v>488.37156177624632</v>
      </c>
    </row>
    <row r="53" spans="1:8" ht="16.5" thickTop="1" thickBot="1">
      <c r="A53" s="91" t="s">
        <v>558</v>
      </c>
      <c r="B53" s="91"/>
      <c r="C53" s="107">
        <f>+C52/12</f>
        <v>24.996660250395063</v>
      </c>
      <c r="D53" s="107">
        <f t="shared" ref="D53:G53" si="11">+D52/12</f>
        <v>28.821863458998379</v>
      </c>
      <c r="E53" s="107">
        <f t="shared" si="11"/>
        <v>32.713175299256399</v>
      </c>
      <c r="F53" s="107">
        <f t="shared" si="11"/>
        <v>36.671469510466416</v>
      </c>
      <c r="G53" s="107">
        <f t="shared" si="11"/>
        <v>40.697630148020529</v>
      </c>
    </row>
    <row r="54" spans="1:8" ht="16.5" thickTop="1" thickBot="1">
      <c r="A54" s="91" t="s">
        <v>559</v>
      </c>
      <c r="B54" s="91">
        <v>240</v>
      </c>
      <c r="C54" s="92"/>
      <c r="D54" s="92"/>
      <c r="E54" s="92"/>
      <c r="F54" s="92"/>
      <c r="G54" s="92"/>
    </row>
    <row r="55" spans="1:8" ht="16.5" thickTop="1" thickBot="1">
      <c r="A55" s="91" t="s">
        <v>555</v>
      </c>
      <c r="B55" s="91">
        <v>27.5</v>
      </c>
      <c r="C55" s="92">
        <f>+C53*$B$54*$B$55</f>
        <v>164977.95765260741</v>
      </c>
      <c r="D55" s="92">
        <f t="shared" ref="D55:G55" si="12">+D53*$B$54*$B$55</f>
        <v>190224.2988293893</v>
      </c>
      <c r="E55" s="92">
        <f t="shared" si="12"/>
        <v>215906.95697509221</v>
      </c>
      <c r="F55" s="92">
        <f t="shared" si="12"/>
        <v>242031.69876907836</v>
      </c>
      <c r="G55" s="92">
        <f t="shared" si="12"/>
        <v>268604.3589769355</v>
      </c>
    </row>
    <row r="56" spans="1:8" ht="16.5" thickTop="1" thickBot="1">
      <c r="A56" s="291" t="s">
        <v>556</v>
      </c>
      <c r="B56" s="312">
        <v>9.0999999999999998E-2</v>
      </c>
      <c r="C56" s="304"/>
      <c r="D56" s="304"/>
      <c r="E56" s="304"/>
      <c r="F56" s="304"/>
      <c r="G56" s="304"/>
    </row>
    <row r="57" spans="1:8" ht="16.5" thickTop="1" thickBot="1">
      <c r="A57" s="313"/>
      <c r="B57" s="306"/>
      <c r="C57" s="309"/>
      <c r="D57" s="309"/>
      <c r="E57" s="309"/>
      <c r="F57" s="309"/>
      <c r="G57" s="309"/>
      <c r="H57" s="102"/>
    </row>
    <row r="58" spans="1:8" ht="16.5" thickTop="1" thickBot="1">
      <c r="A58" s="297"/>
      <c r="B58" s="102"/>
      <c r="C58" s="638" t="s">
        <v>529</v>
      </c>
      <c r="D58" s="638"/>
      <c r="E58" s="638"/>
      <c r="F58" s="638"/>
      <c r="G58" s="638"/>
      <c r="H58" s="102"/>
    </row>
    <row r="59" spans="1:8" ht="16.5" thickTop="1" thickBot="1">
      <c r="A59" s="297"/>
      <c r="B59" s="102"/>
      <c r="C59" s="229">
        <v>2013</v>
      </c>
      <c r="D59" s="229">
        <v>2014</v>
      </c>
      <c r="E59" s="229">
        <v>2015</v>
      </c>
      <c r="F59" s="229">
        <v>2016</v>
      </c>
      <c r="G59" s="229">
        <v>2017</v>
      </c>
      <c r="H59" s="102"/>
    </row>
    <row r="60" spans="1:8" ht="16.5" thickTop="1" thickBot="1">
      <c r="A60" s="102"/>
      <c r="B60" s="318"/>
      <c r="C60" s="217">
        <f>+C53*$B$54*$B$55</f>
        <v>164977.95765260741</v>
      </c>
      <c r="D60" s="217">
        <f>+D53*$B$54*$B$55</f>
        <v>190224.2988293893</v>
      </c>
      <c r="E60" s="217">
        <f>+E53*$B$54*($B$55*(1+$B$56))</f>
        <v>235554.49005982559</v>
      </c>
      <c r="F60" s="217">
        <f t="shared" ref="F60:G60" si="13">+F53*$B$54*($B$55*(1+$B$56))</f>
        <v>264056.58335706446</v>
      </c>
      <c r="G60" s="217">
        <f t="shared" si="13"/>
        <v>293047.35564383661</v>
      </c>
      <c r="H60" s="102"/>
    </row>
    <row r="61" spans="1:8" ht="15.75" thickTop="1">
      <c r="A61" s="102"/>
      <c r="B61" s="318"/>
      <c r="C61" s="319"/>
      <c r="D61" s="319"/>
      <c r="E61" s="319"/>
      <c r="F61" s="319"/>
      <c r="G61" s="319"/>
      <c r="H61" s="102"/>
    </row>
    <row r="62" spans="1:8" ht="15.75">
      <c r="A62" s="288" t="s">
        <v>544</v>
      </c>
    </row>
    <row r="63" spans="1:8" ht="15.75" thickBot="1">
      <c r="A63" s="101"/>
    </row>
    <row r="64" spans="1:8" ht="16.5" thickTop="1" thickBot="1">
      <c r="A64" s="106" t="s">
        <v>173</v>
      </c>
      <c r="B64" s="285">
        <v>0.1</v>
      </c>
    </row>
    <row r="65" spans="1:9" ht="16.5" thickTop="1" thickBot="1">
      <c r="A65" s="106" t="s">
        <v>542</v>
      </c>
      <c r="B65" s="92">
        <v>1000</v>
      </c>
    </row>
    <row r="66" spans="1:9" ht="16.5" thickTop="1" thickBot="1">
      <c r="A66" s="106" t="s">
        <v>545</v>
      </c>
      <c r="B66" s="307">
        <v>12</v>
      </c>
    </row>
    <row r="67" spans="1:9" ht="16.5" thickTop="1" thickBot="1">
      <c r="A67" s="102"/>
      <c r="B67" s="308"/>
    </row>
    <row r="68" spans="1:9" ht="16.5" thickTop="1" thickBot="1">
      <c r="B68" s="624" t="s">
        <v>543</v>
      </c>
      <c r="C68" s="625"/>
      <c r="D68" s="625"/>
      <c r="E68" s="625"/>
      <c r="F68" s="626"/>
    </row>
    <row r="69" spans="1:9" ht="16.5" thickTop="1" thickBot="1">
      <c r="B69" s="93">
        <v>2013</v>
      </c>
      <c r="C69" s="305">
        <v>2014</v>
      </c>
      <c r="D69" s="305">
        <v>2015</v>
      </c>
      <c r="E69" s="305">
        <v>2016</v>
      </c>
      <c r="F69" s="305">
        <v>2017</v>
      </c>
    </row>
    <row r="70" spans="1:9" ht="16.5" thickTop="1" thickBot="1">
      <c r="B70" s="92">
        <f>+B65*12</f>
        <v>12000</v>
      </c>
      <c r="C70" s="304">
        <f>+B70*(1+$B$64)</f>
        <v>13200.000000000002</v>
      </c>
      <c r="D70" s="304">
        <f t="shared" ref="D70:F70" si="14">+C70*(1+$B$64)</f>
        <v>14520.000000000004</v>
      </c>
      <c r="E70" s="304">
        <f t="shared" si="14"/>
        <v>15972.000000000005</v>
      </c>
      <c r="F70" s="92">
        <f t="shared" si="14"/>
        <v>17569.200000000008</v>
      </c>
    </row>
    <row r="71" spans="1:9" ht="15.75" thickTop="1">
      <c r="B71" s="309"/>
      <c r="C71" s="309"/>
      <c r="D71" s="309"/>
      <c r="E71" s="309"/>
      <c r="F71" s="309"/>
      <c r="H71" s="99"/>
    </row>
    <row r="72" spans="1:9">
      <c r="A72" s="125"/>
      <c r="B72" s="189"/>
      <c r="C72" s="189"/>
      <c r="D72" s="189"/>
      <c r="E72" s="189"/>
      <c r="F72" s="189"/>
      <c r="G72" s="189"/>
      <c r="H72" s="99"/>
    </row>
    <row r="73" spans="1:9" ht="18">
      <c r="A73" s="302" t="s">
        <v>390</v>
      </c>
      <c r="B73" s="189"/>
      <c r="C73" s="189"/>
    </row>
    <row r="74" spans="1:9" ht="18" thickBot="1">
      <c r="A74" s="225"/>
      <c r="B74" s="189"/>
      <c r="C74" s="189"/>
    </row>
    <row r="75" spans="1:9" ht="16.5" thickTop="1" thickBot="1">
      <c r="A75" s="217" t="s">
        <v>546</v>
      </c>
      <c r="B75" s="91">
        <v>3</v>
      </c>
      <c r="C75" s="90"/>
      <c r="I75" s="125"/>
    </row>
    <row r="76" spans="1:9" ht="16.5" thickTop="1" thickBot="1">
      <c r="A76" s="217" t="s">
        <v>547</v>
      </c>
      <c r="B76" s="91">
        <v>52</v>
      </c>
      <c r="C76" s="90"/>
      <c r="D76" s="627" t="s">
        <v>529</v>
      </c>
      <c r="E76" s="628"/>
      <c r="F76" s="628"/>
      <c r="G76" s="628"/>
      <c r="H76" s="629"/>
      <c r="I76" s="125"/>
    </row>
    <row r="77" spans="1:9" ht="16.5" thickTop="1" thickBot="1">
      <c r="A77" s="217" t="s">
        <v>507</v>
      </c>
      <c r="B77" s="217">
        <v>300</v>
      </c>
      <c r="C77" s="90"/>
      <c r="D77" s="320">
        <v>2013</v>
      </c>
      <c r="E77" s="320">
        <v>2014</v>
      </c>
      <c r="F77" s="320">
        <v>2015</v>
      </c>
      <c r="G77" s="320">
        <v>2016</v>
      </c>
      <c r="H77" s="320">
        <v>2017</v>
      </c>
      <c r="I77" s="125"/>
    </row>
    <row r="78" spans="1:9" ht="16.5" thickTop="1" thickBot="1">
      <c r="A78" s="217" t="s">
        <v>548</v>
      </c>
      <c r="B78" s="285">
        <v>0.2</v>
      </c>
      <c r="C78" s="90"/>
      <c r="D78" s="92">
        <f>+B77*B75*B76</f>
        <v>46800</v>
      </c>
      <c r="E78" s="217">
        <f>+D78</f>
        <v>46800</v>
      </c>
      <c r="F78" s="217">
        <f>+E78</f>
        <v>46800</v>
      </c>
      <c r="G78" s="217">
        <f>+E78*(1+B78)</f>
        <v>56160</v>
      </c>
      <c r="H78" s="217">
        <f>+F78*(1+B78)</f>
        <v>56160</v>
      </c>
      <c r="I78" s="125"/>
    </row>
    <row r="79" spans="1:9" ht="15.75" thickTop="1">
      <c r="A79" s="125"/>
      <c r="B79" s="90"/>
      <c r="C79" s="90"/>
      <c r="D79" s="189"/>
      <c r="E79" s="125"/>
      <c r="F79" s="125"/>
      <c r="G79" s="125"/>
      <c r="H79" s="125"/>
      <c r="I79" s="125"/>
    </row>
    <row r="80" spans="1:9">
      <c r="A80" s="125"/>
      <c r="B80" s="90"/>
      <c r="C80" s="90"/>
      <c r="D80" s="189"/>
      <c r="E80" s="125"/>
      <c r="F80" s="125"/>
      <c r="G80" s="125"/>
      <c r="H80" s="125"/>
      <c r="I80" s="125"/>
    </row>
    <row r="81" spans="1:9">
      <c r="A81" s="125"/>
      <c r="B81" s="90"/>
      <c r="C81" s="90"/>
      <c r="D81" s="189"/>
      <c r="E81" s="125"/>
      <c r="F81" s="125"/>
      <c r="G81" s="125"/>
      <c r="H81" s="125"/>
      <c r="I81" s="125"/>
    </row>
    <row r="82" spans="1:9">
      <c r="A82" s="125"/>
      <c r="B82" s="90"/>
      <c r="C82" s="90"/>
      <c r="D82" s="189"/>
      <c r="E82" s="125"/>
      <c r="F82" s="125"/>
      <c r="G82" s="125"/>
      <c r="H82" s="125"/>
      <c r="I82" s="125"/>
    </row>
    <row r="84" spans="1:9" ht="15.75" thickBot="1">
      <c r="B84" s="227"/>
      <c r="C84" s="227"/>
      <c r="D84" s="227"/>
      <c r="E84" s="227"/>
      <c r="F84" s="227"/>
    </row>
    <row r="85" spans="1:9" ht="16.5" thickTop="1" thickBot="1">
      <c r="A85" s="398" t="s">
        <v>352</v>
      </c>
      <c r="B85" s="399">
        <v>2013</v>
      </c>
      <c r="C85" s="399">
        <v>2014</v>
      </c>
      <c r="D85" s="399">
        <v>2015</v>
      </c>
      <c r="E85" s="399">
        <v>2016</v>
      </c>
      <c r="F85" s="399">
        <v>2017</v>
      </c>
    </row>
    <row r="86" spans="1:9" ht="16.5" thickTop="1" thickBot="1">
      <c r="A86" s="382" t="s">
        <v>549</v>
      </c>
      <c r="B86" s="400">
        <f>+B24</f>
        <v>17015.161862080742</v>
      </c>
      <c r="C86" s="400">
        <f t="shared" ref="C86:F86" si="15">+C24</f>
        <v>28643.030147747526</v>
      </c>
      <c r="D86" s="400">
        <f t="shared" si="15"/>
        <v>55228.090891024112</v>
      </c>
      <c r="E86" s="400">
        <f t="shared" si="15"/>
        <v>77004.091052120493</v>
      </c>
      <c r="F86" s="400">
        <f t="shared" si="15"/>
        <v>99944.996786267526</v>
      </c>
    </row>
    <row r="87" spans="1:9" ht="16.5" thickTop="1" thickBot="1">
      <c r="A87" s="382" t="s">
        <v>550</v>
      </c>
      <c r="B87" s="400">
        <f>+B43</f>
        <v>38764.051588304967</v>
      </c>
      <c r="C87" s="400">
        <f>+C43</f>
        <v>52019.029410652227</v>
      </c>
      <c r="D87" s="400">
        <f>+D43</f>
        <v>48073.269301307242</v>
      </c>
      <c r="E87" s="400">
        <f>+E43</f>
        <v>52542.881514596273</v>
      </c>
      <c r="F87" s="400">
        <f>+F43</f>
        <v>57088.244941620498</v>
      </c>
    </row>
    <row r="88" spans="1:9" ht="16.5" thickTop="1" thickBot="1">
      <c r="A88" s="382" t="s">
        <v>551</v>
      </c>
      <c r="B88" s="400">
        <f>+B70</f>
        <v>12000</v>
      </c>
      <c r="C88" s="400">
        <f t="shared" ref="C88:F88" si="16">+C70</f>
        <v>13200.000000000002</v>
      </c>
      <c r="D88" s="400">
        <f t="shared" si="16"/>
        <v>14520.000000000004</v>
      </c>
      <c r="E88" s="400">
        <f t="shared" si="16"/>
        <v>15972.000000000005</v>
      </c>
      <c r="F88" s="400">
        <f t="shared" si="16"/>
        <v>17569.200000000008</v>
      </c>
    </row>
    <row r="89" spans="1:9" ht="16.5" thickTop="1" thickBot="1">
      <c r="A89" s="401" t="s">
        <v>552</v>
      </c>
      <c r="B89" s="400">
        <f>+D78</f>
        <v>46800</v>
      </c>
      <c r="C89" s="400">
        <f>+E78</f>
        <v>46800</v>
      </c>
      <c r="D89" s="400">
        <f>+F78</f>
        <v>46800</v>
      </c>
      <c r="E89" s="400">
        <f>+G78</f>
        <v>56160</v>
      </c>
      <c r="F89" s="400">
        <f>+H78</f>
        <v>56160</v>
      </c>
    </row>
    <row r="90" spans="1:9" ht="16.5" thickTop="1" thickBot="1">
      <c r="A90" s="401" t="s">
        <v>553</v>
      </c>
      <c r="B90" s="400">
        <f>+C60</f>
        <v>164977.95765260741</v>
      </c>
      <c r="C90" s="400">
        <f t="shared" ref="C90:F90" si="17">+D60</f>
        <v>190224.2988293893</v>
      </c>
      <c r="D90" s="400">
        <f t="shared" si="17"/>
        <v>235554.49005982559</v>
      </c>
      <c r="E90" s="400">
        <f t="shared" si="17"/>
        <v>264056.58335706446</v>
      </c>
      <c r="F90" s="400">
        <f t="shared" si="17"/>
        <v>293047.35564383661</v>
      </c>
    </row>
    <row r="91" spans="1:9" ht="16.5" thickTop="1" thickBot="1">
      <c r="A91" s="398" t="s">
        <v>391</v>
      </c>
      <c r="B91" s="402">
        <f>SUM(B86:B90)</f>
        <v>279557.17110299313</v>
      </c>
      <c r="C91" s="402">
        <f>SUM(C86:C90)</f>
        <v>330886.35838778905</v>
      </c>
      <c r="D91" s="402">
        <f>SUM(D86:D90)</f>
        <v>400175.85025215696</v>
      </c>
      <c r="E91" s="402">
        <f>SUM(E86:E90)</f>
        <v>465735.55592378124</v>
      </c>
      <c r="F91" s="402">
        <f>SUM(F86:F90)</f>
        <v>523809.79737172462</v>
      </c>
    </row>
    <row r="92" spans="1:9" ht="15.75" thickTop="1">
      <c r="A92" s="226"/>
      <c r="B92" s="226"/>
      <c r="C92" s="226"/>
      <c r="D92" s="226"/>
      <c r="E92" s="226"/>
      <c r="F92" s="226"/>
    </row>
    <row r="93" spans="1:9">
      <c r="A93" s="90"/>
      <c r="B93" s="90"/>
      <c r="C93" s="90"/>
      <c r="D93" s="90"/>
      <c r="E93" s="90"/>
      <c r="F93" s="90"/>
    </row>
    <row r="94" spans="1:9">
      <c r="A94" s="660" t="s">
        <v>243</v>
      </c>
      <c r="B94" s="660"/>
      <c r="C94" s="660"/>
      <c r="D94" s="660"/>
      <c r="E94" s="660"/>
      <c r="F94" s="660"/>
      <c r="G94" s="660"/>
      <c r="H94" s="660"/>
    </row>
    <row r="95" spans="1:9">
      <c r="A95" s="651" t="s">
        <v>247</v>
      </c>
      <c r="B95" s="651"/>
      <c r="C95" s="651"/>
      <c r="D95" s="651"/>
      <c r="E95" s="651"/>
      <c r="F95" s="651"/>
      <c r="G95" s="651"/>
      <c r="H95" s="651"/>
    </row>
    <row r="96" spans="1:9">
      <c r="A96" s="651" t="s">
        <v>242</v>
      </c>
      <c r="B96" s="651"/>
      <c r="C96" s="651"/>
      <c r="D96" s="651"/>
      <c r="E96" s="651"/>
      <c r="F96" s="651"/>
      <c r="G96" s="651"/>
      <c r="H96" s="651"/>
    </row>
    <row r="97" spans="1:8">
      <c r="A97" s="394"/>
      <c r="B97" s="394"/>
      <c r="C97" s="394"/>
      <c r="D97" s="394"/>
      <c r="E97" s="394"/>
      <c r="F97" s="394"/>
      <c r="G97" s="394"/>
      <c r="H97" s="394"/>
    </row>
    <row r="98" spans="1:8">
      <c r="A98" s="651"/>
      <c r="B98" s="651"/>
      <c r="C98" s="250"/>
      <c r="D98" s="145"/>
      <c r="E98" s="394"/>
      <c r="F98" s="394"/>
      <c r="G98" s="394"/>
      <c r="H98" s="394"/>
    </row>
    <row r="99" spans="1:8">
      <c r="A99" s="651" t="s">
        <v>516</v>
      </c>
      <c r="B99" s="651"/>
      <c r="C99" s="651"/>
      <c r="D99" s="255">
        <v>0.05</v>
      </c>
      <c r="E99" s="394"/>
      <c r="F99" s="394"/>
      <c r="G99" s="394"/>
      <c r="H99" s="394"/>
    </row>
    <row r="100" spans="1:8" ht="15.75" thickBot="1">
      <c r="A100" s="1"/>
      <c r="B100" s="1"/>
      <c r="C100" s="1"/>
      <c r="D100" s="1"/>
      <c r="E100" s="1"/>
      <c r="F100" s="1"/>
      <c r="G100" s="1"/>
      <c r="H100" s="1"/>
    </row>
    <row r="101" spans="1:8" ht="16.5" thickTop="1" thickBot="1">
      <c r="A101" s="705" t="s">
        <v>189</v>
      </c>
      <c r="B101" s="705"/>
      <c r="C101" s="405">
        <v>2012</v>
      </c>
      <c r="D101" s="406">
        <v>2013</v>
      </c>
      <c r="E101" s="405">
        <v>2014</v>
      </c>
      <c r="F101" s="411">
        <v>2015</v>
      </c>
      <c r="G101" s="411">
        <v>2016</v>
      </c>
      <c r="H101" s="411">
        <v>2017</v>
      </c>
    </row>
    <row r="102" spans="1:8" ht="16.5" thickTop="1" thickBot="1">
      <c r="A102" s="706" t="s">
        <v>190</v>
      </c>
      <c r="B102" s="706"/>
      <c r="C102" s="397"/>
      <c r="D102" s="512">
        <f>+B91</f>
        <v>279557.17110299313</v>
      </c>
      <c r="E102" s="512">
        <f t="shared" ref="E102:H102" si="18">+C91</f>
        <v>330886.35838778905</v>
      </c>
      <c r="F102" s="512">
        <f t="shared" si="18"/>
        <v>400175.85025215696</v>
      </c>
      <c r="G102" s="512">
        <f t="shared" si="18"/>
        <v>465735.55592378124</v>
      </c>
      <c r="H102" s="512">
        <f t="shared" si="18"/>
        <v>523809.79737172462</v>
      </c>
    </row>
    <row r="103" spans="1:8" ht="16.5" thickTop="1" thickBot="1">
      <c r="A103" s="706" t="s">
        <v>210</v>
      </c>
      <c r="B103" s="706"/>
      <c r="C103" s="407"/>
      <c r="D103" s="440">
        <f>+-Sueldos!D34</f>
        <v>-61502.804905999998</v>
      </c>
      <c r="E103" s="440">
        <f>+-Sueldos!E34</f>
        <v>-64910.990276299999</v>
      </c>
      <c r="F103" s="440">
        <f>+-Sueldos!F34</f>
        <v>-68489.584915115003</v>
      </c>
      <c r="G103" s="440">
        <f>+-Sueldos!G34</f>
        <v>-72247.109285870771</v>
      </c>
      <c r="H103" s="440">
        <f>+-Sueldos!H34</f>
        <v>-76192.509875164294</v>
      </c>
    </row>
    <row r="104" spans="1:8" ht="16.5" thickTop="1" thickBot="1">
      <c r="A104" s="703" t="s">
        <v>155</v>
      </c>
      <c r="B104" s="704"/>
      <c r="C104" s="407"/>
      <c r="D104" s="440">
        <f>+-Gastos!E97</f>
        <v>-3512</v>
      </c>
      <c r="E104" s="440">
        <f>+D104*(1+$D$99)</f>
        <v>-3687.6000000000004</v>
      </c>
      <c r="F104" s="440">
        <f t="shared" ref="F104:H104" si="19">+E104*(1+$D$99)</f>
        <v>-3871.9800000000005</v>
      </c>
      <c r="G104" s="440">
        <f t="shared" si="19"/>
        <v>-4065.5790000000006</v>
      </c>
      <c r="H104" s="440">
        <f t="shared" si="19"/>
        <v>-4268.8579500000005</v>
      </c>
    </row>
    <row r="105" spans="1:8" ht="16.5" thickTop="1" thickBot="1">
      <c r="A105" s="706" t="str">
        <f>+Gastos!A96</f>
        <v>Internet</v>
      </c>
      <c r="B105" s="706"/>
      <c r="C105" s="397"/>
      <c r="D105" s="512">
        <f>+-Gastos!O21</f>
        <v>-377.35999999999996</v>
      </c>
      <c r="E105" s="440">
        <f t="shared" ref="E105:H105" si="20">+D105*(1+$D$99)</f>
        <v>-396.22799999999995</v>
      </c>
      <c r="F105" s="440">
        <f t="shared" si="20"/>
        <v>-416.03939999999994</v>
      </c>
      <c r="G105" s="440">
        <f t="shared" si="20"/>
        <v>-436.84136999999998</v>
      </c>
      <c r="H105" s="440">
        <f t="shared" si="20"/>
        <v>-458.68343850000002</v>
      </c>
    </row>
    <row r="106" spans="1:8" ht="16.5" thickTop="1" thickBot="1">
      <c r="A106" s="706" t="s">
        <v>186</v>
      </c>
      <c r="B106" s="706"/>
      <c r="C106" s="397"/>
      <c r="D106" s="512">
        <f>+-Gastos!O32</f>
        <v>-50577.960000000006</v>
      </c>
      <c r="E106" s="440">
        <f t="shared" ref="E106:H106" si="21">+D106*(1+$D$99)</f>
        <v>-53106.858000000007</v>
      </c>
      <c r="F106" s="440">
        <f t="shared" si="21"/>
        <v>-55762.200900000011</v>
      </c>
      <c r="G106" s="440">
        <f t="shared" si="21"/>
        <v>-58550.310945000012</v>
      </c>
      <c r="H106" s="440">
        <f t="shared" si="21"/>
        <v>-61477.826492250017</v>
      </c>
    </row>
    <row r="107" spans="1:8" ht="16.5" thickTop="1" thickBot="1">
      <c r="A107" s="703" t="s">
        <v>191</v>
      </c>
      <c r="B107" s="704"/>
      <c r="C107" s="397"/>
      <c r="D107" s="512">
        <f>+-Gastos!B57</f>
        <v>-9272.1309130000009</v>
      </c>
      <c r="E107" s="440"/>
      <c r="F107" s="440"/>
      <c r="G107" s="440"/>
      <c r="H107" s="440"/>
    </row>
    <row r="108" spans="1:8" ht="16.5" thickTop="1" thickBot="1">
      <c r="A108" s="703" t="s">
        <v>192</v>
      </c>
      <c r="B108" s="704"/>
      <c r="C108" s="397"/>
      <c r="D108" s="512">
        <f>+-' Depr y Amort'!G49</f>
        <v>-38217.486796666664</v>
      </c>
      <c r="E108" s="512">
        <f>+$D$108</f>
        <v>-38217.486796666664</v>
      </c>
      <c r="F108" s="512">
        <f t="shared" ref="F108:H108" si="22">+$D$108</f>
        <v>-38217.486796666664</v>
      </c>
      <c r="G108" s="512">
        <f t="shared" si="22"/>
        <v>-38217.486796666664</v>
      </c>
      <c r="H108" s="512">
        <f t="shared" si="22"/>
        <v>-38217.486796666664</v>
      </c>
    </row>
    <row r="109" spans="1:8" ht="16.5" thickTop="1" thickBot="1">
      <c r="A109" s="703" t="str">
        <f>+'Flujo de Efectivo proy'!A17:B17</f>
        <v>Gasto de Mantenimiento</v>
      </c>
      <c r="B109" s="704"/>
      <c r="C109" s="397"/>
      <c r="D109" s="512">
        <f>+-Gastos!O41</f>
        <v>-31794</v>
      </c>
      <c r="E109" s="512">
        <f t="shared" ref="E109:H109" si="23">+D109*(1+$D$99)</f>
        <v>-33383.700000000004</v>
      </c>
      <c r="F109" s="512">
        <f t="shared" si="23"/>
        <v>-35052.885000000009</v>
      </c>
      <c r="G109" s="512">
        <f t="shared" si="23"/>
        <v>-36805.529250000014</v>
      </c>
      <c r="H109" s="512">
        <f t="shared" si="23"/>
        <v>-38645.80571250002</v>
      </c>
    </row>
    <row r="110" spans="1:8" ht="16.5" thickTop="1" thickBot="1">
      <c r="A110" s="703" t="str">
        <f>+'Flujo de Efectivo proy'!A19:B19</f>
        <v xml:space="preserve">Otros Gastos </v>
      </c>
      <c r="B110" s="704"/>
      <c r="C110" s="397"/>
      <c r="D110" s="512">
        <f>+-Gastos!E87</f>
        <v>-622</v>
      </c>
      <c r="E110" s="512">
        <f t="shared" ref="E110:H110" si="24">+D110*(1+$D$99)</f>
        <v>-653.1</v>
      </c>
      <c r="F110" s="512">
        <f t="shared" si="24"/>
        <v>-685.75500000000011</v>
      </c>
      <c r="G110" s="512">
        <f t="shared" si="24"/>
        <v>-720.04275000000018</v>
      </c>
      <c r="H110" s="512">
        <f t="shared" si="24"/>
        <v>-756.04488750000019</v>
      </c>
    </row>
    <row r="111" spans="1:8" ht="16.5" thickTop="1" thickBot="1">
      <c r="A111" s="703" t="str">
        <f>+'Flujo de Efectivo proy'!A20:B20</f>
        <v>Gasto de Interes</v>
      </c>
      <c r="B111" s="704"/>
      <c r="C111" s="397"/>
      <c r="D111" s="512">
        <f t="array" ref="D111:H111">+-TRANSPOSE(' Depr y Amort'!H63:H67)</f>
        <v>-29549.901383018634</v>
      </c>
      <c r="E111" s="512">
        <v>-25079.487503334989</v>
      </c>
      <c r="F111" s="512">
        <v>-19983.215680495632</v>
      </c>
      <c r="G111" s="512">
        <v>-14173.465802458768</v>
      </c>
      <c r="H111" s="512">
        <v>-7550.3509414967411</v>
      </c>
    </row>
    <row r="112" spans="1:8" ht="16.5" thickTop="1" thickBot="1">
      <c r="A112" s="703" t="s">
        <v>588</v>
      </c>
      <c r="B112" s="704"/>
      <c r="C112" s="397"/>
      <c r="D112" s="512">
        <f>+-Gastos!P69</f>
        <v>-229.07999999999998</v>
      </c>
      <c r="E112" s="512">
        <f>+D112*(1+$D$99)</f>
        <v>-240.53399999999999</v>
      </c>
      <c r="F112" s="512">
        <f t="shared" ref="F112:H112" si="25">+E112*(1+$D$99)</f>
        <v>-252.5607</v>
      </c>
      <c r="G112" s="512">
        <f t="shared" si="25"/>
        <v>-265.18873500000001</v>
      </c>
      <c r="H112" s="512">
        <f t="shared" si="25"/>
        <v>-278.44817175000003</v>
      </c>
    </row>
    <row r="113" spans="1:8" ht="16.5" thickTop="1" thickBot="1">
      <c r="A113" s="710" t="s">
        <v>248</v>
      </c>
      <c r="B113" s="711"/>
      <c r="C113" s="397"/>
      <c r="D113" s="508">
        <f>+-Gastos!E76</f>
        <v>-32020.800000000003</v>
      </c>
      <c r="E113" s="512">
        <f>+D113*(1+$D$99)</f>
        <v>-33621.840000000004</v>
      </c>
      <c r="F113" s="512">
        <f t="shared" ref="F113:H113" si="26">+E113*(1+$D$99)</f>
        <v>-35302.932000000008</v>
      </c>
      <c r="G113" s="512">
        <f t="shared" si="26"/>
        <v>-37068.078600000008</v>
      </c>
      <c r="H113" s="512">
        <f t="shared" si="26"/>
        <v>-38921.482530000008</v>
      </c>
    </row>
    <row r="114" spans="1:8" ht="16.5" thickTop="1" thickBot="1">
      <c r="A114" s="706" t="s">
        <v>193</v>
      </c>
      <c r="B114" s="706"/>
      <c r="C114" s="397"/>
      <c r="D114" s="513">
        <f>D102+SUM(D103:D113)</f>
        <v>21881.647104307835</v>
      </c>
      <c r="E114" s="513">
        <f>E102+SUM(E103:E113)</f>
        <v>77588.533811487345</v>
      </c>
      <c r="F114" s="513">
        <f>+F102+SUM(F103:F113)</f>
        <v>142141.20985987966</v>
      </c>
      <c r="G114" s="513">
        <f>G102+SUM(G103:G113)</f>
        <v>203185.92338878498</v>
      </c>
      <c r="H114" s="513">
        <f>H102+SUM(H103:H113)</f>
        <v>257042.30057589686</v>
      </c>
    </row>
    <row r="115" spans="1:8" ht="16.5" thickTop="1" thickBot="1">
      <c r="A115" s="712" t="s">
        <v>194</v>
      </c>
      <c r="B115" s="712"/>
      <c r="C115" s="404"/>
      <c r="D115" s="440">
        <f>+-D114*15%</f>
        <v>-3282.2470656461751</v>
      </c>
      <c r="E115" s="440">
        <f t="shared" ref="E115:H115" si="27">+-E114*15%</f>
        <v>-11638.280071723102</v>
      </c>
      <c r="F115" s="440">
        <f t="shared" si="27"/>
        <v>-21321.181478981947</v>
      </c>
      <c r="G115" s="440">
        <f t="shared" si="27"/>
        <v>-30477.888508317745</v>
      </c>
      <c r="H115" s="440">
        <f t="shared" si="27"/>
        <v>-38556.345086384528</v>
      </c>
    </row>
    <row r="116" spans="1:8" ht="16.5" thickTop="1" thickBot="1">
      <c r="A116" s="710" t="s">
        <v>195</v>
      </c>
      <c r="B116" s="711"/>
      <c r="C116" s="404"/>
      <c r="D116" s="440">
        <f>+D114+D115</f>
        <v>18599.400038661661</v>
      </c>
      <c r="E116" s="440">
        <f>+E114+E115</f>
        <v>65950.253739764245</v>
      </c>
      <c r="F116" s="440">
        <f t="shared" ref="F116:G116" si="28">+F114+F115</f>
        <v>120820.02838089771</v>
      </c>
      <c r="G116" s="440">
        <f t="shared" si="28"/>
        <v>172708.03488046722</v>
      </c>
      <c r="H116" s="440">
        <f>+H114+H115</f>
        <v>218485.95548951233</v>
      </c>
    </row>
    <row r="117" spans="1:8" ht="16.5" thickTop="1" thickBot="1">
      <c r="A117" s="706" t="s">
        <v>249</v>
      </c>
      <c r="B117" s="706"/>
      <c r="C117" s="397"/>
      <c r="D117" s="512">
        <f>+IF(D116&gt;0,-D116*22%,0)</f>
        <v>-4091.8680085055653</v>
      </c>
      <c r="E117" s="512">
        <f>+IF(E116&gt;0,-E116*22%,0)</f>
        <v>-14509.055822748134</v>
      </c>
      <c r="F117" s="512">
        <f t="shared" ref="F117:H117" si="29">+IF(F116&gt;0,-F116*22%,0)</f>
        <v>-26580.406243797497</v>
      </c>
      <c r="G117" s="512">
        <f t="shared" si="29"/>
        <v>-37995.767673702787</v>
      </c>
      <c r="H117" s="512">
        <f t="shared" si="29"/>
        <v>-48066.910207692716</v>
      </c>
    </row>
    <row r="118" spans="1:8" ht="16.5" thickTop="1" thickBot="1">
      <c r="A118" s="706" t="s">
        <v>196</v>
      </c>
      <c r="B118" s="706"/>
      <c r="C118" s="397"/>
      <c r="D118" s="513">
        <f>+SUM(D116:D117)</f>
        <v>14507.532030156095</v>
      </c>
      <c r="E118" s="513">
        <f t="shared" ref="E118:H118" si="30">+SUM(E116:E117)</f>
        <v>51441.197917016107</v>
      </c>
      <c r="F118" s="513">
        <f t="shared" si="30"/>
        <v>94239.622137100218</v>
      </c>
      <c r="G118" s="513">
        <f t="shared" si="30"/>
        <v>134712.26720676443</v>
      </c>
      <c r="H118" s="513">
        <f t="shared" si="30"/>
        <v>170419.04528181962</v>
      </c>
    </row>
    <row r="119" spans="1:8" ht="16.5" thickTop="1" thickBot="1">
      <c r="A119" s="707" t="s">
        <v>197</v>
      </c>
      <c r="B119" s="707"/>
      <c r="C119" s="397"/>
      <c r="D119" s="514">
        <f>+-D108</f>
        <v>38217.486796666664</v>
      </c>
      <c r="E119" s="514">
        <f t="shared" ref="E119:G119" si="31">+-E108</f>
        <v>38217.486796666664</v>
      </c>
      <c r="F119" s="514">
        <f t="shared" si="31"/>
        <v>38217.486796666664</v>
      </c>
      <c r="G119" s="514">
        <f t="shared" si="31"/>
        <v>38217.486796666664</v>
      </c>
      <c r="H119" s="514">
        <f t="shared" ref="H119" si="32">+-H108</f>
        <v>38217.486796666664</v>
      </c>
    </row>
    <row r="120" spans="1:8" ht="16.5" thickTop="1" thickBot="1">
      <c r="A120" s="703" t="s">
        <v>219</v>
      </c>
      <c r="B120" s="704"/>
      <c r="C120" s="397"/>
      <c r="D120" s="514">
        <f t="array" ref="D120:H120">+-TRANSPOSE(' Depr y Amort'!I63:I67)</f>
        <v>-31931.527712026033</v>
      </c>
      <c r="E120" s="514">
        <v>-36401.941591709678</v>
      </c>
      <c r="F120" s="514">
        <v>-41498.213414549034</v>
      </c>
      <c r="G120" s="514">
        <v>-47307.963292585897</v>
      </c>
      <c r="H120" s="514">
        <v>-53931.078153547925</v>
      </c>
    </row>
    <row r="121" spans="1:8" ht="16.5" thickTop="1" thickBot="1">
      <c r="A121" s="703" t="s">
        <v>209</v>
      </c>
      <c r="B121" s="704"/>
      <c r="C121" s="507">
        <f>+' Depr y Amort'!A60</f>
        <v>211070.72416441879</v>
      </c>
      <c r="D121" s="514"/>
      <c r="E121" s="514"/>
      <c r="F121" s="514"/>
      <c r="G121" s="514"/>
      <c r="H121" s="514"/>
    </row>
    <row r="122" spans="1:8" ht="16.5" thickTop="1" thickBot="1">
      <c r="A122" s="706" t="s">
        <v>250</v>
      </c>
      <c r="B122" s="706"/>
      <c r="C122" s="507">
        <f>+-'Inversión Act Fijo'!B13</f>
        <v>-513426.18260000006</v>
      </c>
      <c r="D122" s="514"/>
      <c r="E122" s="514"/>
      <c r="F122" s="514"/>
      <c r="G122" s="514"/>
      <c r="H122" s="514"/>
    </row>
    <row r="123" spans="1:8" ht="16.5" thickTop="1" thickBot="1">
      <c r="A123" s="703" t="s">
        <v>508</v>
      </c>
      <c r="B123" s="704"/>
      <c r="C123" s="507"/>
      <c r="D123" s="514"/>
      <c r="E123" s="514"/>
      <c r="F123" s="514">
        <f>+-' Depr y Amort'!D50</f>
        <v>-5594.9</v>
      </c>
      <c r="G123" s="514"/>
      <c r="H123" s="514"/>
    </row>
    <row r="124" spans="1:8" ht="16.5" thickTop="1" thickBot="1">
      <c r="A124" s="707" t="s">
        <v>198</v>
      </c>
      <c r="B124" s="707"/>
      <c r="C124" s="514">
        <f>+'Capital de Trabajo'!B22</f>
        <v>-14250.627811046941</v>
      </c>
      <c r="D124" s="410"/>
      <c r="E124" s="514"/>
      <c r="F124" s="514"/>
      <c r="G124" s="514"/>
      <c r="H124" s="514"/>
    </row>
    <row r="125" spans="1:8" ht="16.5" thickTop="1" thickBot="1">
      <c r="A125" s="408" t="s">
        <v>254</v>
      </c>
      <c r="B125" s="409"/>
      <c r="C125" s="514"/>
      <c r="D125" s="410"/>
      <c r="E125" s="514"/>
      <c r="F125" s="514"/>
      <c r="G125" s="514"/>
      <c r="H125" s="514">
        <f>+(AVERAGE(D118:G118)-AVERAGE(D119:G119))/Capm!H45</f>
        <v>262231.44942546572</v>
      </c>
    </row>
    <row r="126" spans="1:8" ht="16.5" thickTop="1" thickBot="1">
      <c r="A126" s="706" t="s">
        <v>199</v>
      </c>
      <c r="B126" s="706"/>
      <c r="C126" s="507">
        <f>SUM(C118:C124)</f>
        <v>-316606.08624662826</v>
      </c>
      <c r="D126" s="508">
        <f>SUM(D118:D124)</f>
        <v>20793.491114796725</v>
      </c>
      <c r="E126" s="508">
        <f>SUM(E118:E124)</f>
        <v>53256.743121973093</v>
      </c>
      <c r="F126" s="508">
        <f>SUM(F118:F125)</f>
        <v>85363.99551921786</v>
      </c>
      <c r="G126" s="508">
        <f t="shared" ref="G126" si="33">SUM(G118:G124)</f>
        <v>125621.79071084521</v>
      </c>
      <c r="H126" s="508">
        <f>SUM(H118:H125)</f>
        <v>416936.90335040411</v>
      </c>
    </row>
    <row r="127" spans="1:8" ht="16.5" thickTop="1" thickBot="1">
      <c r="A127" s="403" t="s">
        <v>251</v>
      </c>
      <c r="B127" s="412">
        <v>0.12436350020690801</v>
      </c>
      <c r="C127" s="413"/>
      <c r="D127" s="413"/>
      <c r="E127" s="413"/>
      <c r="F127" s="413"/>
      <c r="G127" s="413"/>
      <c r="H127" s="413"/>
    </row>
    <row r="128" spans="1:8" ht="16.5" thickTop="1" thickBot="1">
      <c r="A128" s="403" t="s">
        <v>252</v>
      </c>
      <c r="B128" s="412">
        <f>+IRR(C126:H126)</f>
        <v>0.21430999172575507</v>
      </c>
      <c r="C128" s="413"/>
      <c r="D128" s="413"/>
      <c r="E128" s="413"/>
      <c r="F128" s="413"/>
      <c r="G128" s="413"/>
      <c r="H128" s="413"/>
    </row>
    <row r="129" spans="1:8" ht="16.5" thickTop="1" thickBot="1">
      <c r="A129" s="403" t="s">
        <v>253</v>
      </c>
      <c r="B129" s="410">
        <f>+NPV(B127,D126:H126)+C126</f>
        <v>114699.07281075139</v>
      </c>
      <c r="C129" s="413"/>
      <c r="D129" s="413"/>
      <c r="E129" s="413"/>
      <c r="F129" s="413"/>
      <c r="G129" s="413"/>
      <c r="H129" s="413"/>
    </row>
    <row r="130" spans="1:8" ht="15.75" thickTop="1"/>
  </sheetData>
  <scenarios current="4" sqref="B129">
    <scenario name="25,5" locked="1" count="1" user="Pavilion" comment="Creado por Pavilion el 22/04/2012_x000a_Modificado por Pavilion el 22/04/2012">
      <inputCells r="B55" val="25,5"/>
    </scenario>
    <scenario name="29,5" locked="1" count="1" user="Pavilion" comment="Creado por Pavilion el 22/04/2012_x000a_Modificado por Pavilion el 22/04/2012">
      <inputCells r="B55" val="29,5"/>
    </scenario>
    <scenario name="31,5" locked="1" count="1" user="Pavilion" comment="Creado por Pavilion el 22/04/2012_x000a_Modificado por Pavilion el 22/04/2012">
      <inputCells r="B55" val="31,5"/>
    </scenario>
    <scenario name="33,5" locked="1" count="1" user="Pavilion" comment="Creado por Pavilion el 22/04/2012_x000a_Modificado por Pavilion el 22/04/2012">
      <inputCells r="B55" val="33,5"/>
    </scenario>
    <scenario name="23,5" locked="1" count="1" user="Pavilion" comment="Creado por Pavilion el 22/04/2012_x000a_Modificado por Pavilion el 22/04/2012">
      <inputCells r="B55" val="23,5"/>
    </scenario>
  </scenarios>
  <mergeCells count="44">
    <mergeCell ref="A123:B123"/>
    <mergeCell ref="A124:B124"/>
    <mergeCell ref="A126:B126"/>
    <mergeCell ref="D18:E18"/>
    <mergeCell ref="A117:B117"/>
    <mergeCell ref="A118:B118"/>
    <mergeCell ref="A119:B119"/>
    <mergeCell ref="A120:B120"/>
    <mergeCell ref="A121:B121"/>
    <mergeCell ref="A122:B122"/>
    <mergeCell ref="A111:B111"/>
    <mergeCell ref="A112:B112"/>
    <mergeCell ref="A113:B113"/>
    <mergeCell ref="A114:B114"/>
    <mergeCell ref="A115:B115"/>
    <mergeCell ref="A116:B116"/>
    <mergeCell ref="A110:B110"/>
    <mergeCell ref="A98:B98"/>
    <mergeCell ref="A99:C99"/>
    <mergeCell ref="A101:B101"/>
    <mergeCell ref="A102:B102"/>
    <mergeCell ref="A103:B103"/>
    <mergeCell ref="A104:B104"/>
    <mergeCell ref="A105:B105"/>
    <mergeCell ref="A106:B106"/>
    <mergeCell ref="A107:B107"/>
    <mergeCell ref="A108:B108"/>
    <mergeCell ref="A109:B109"/>
    <mergeCell ref="A2:H2"/>
    <mergeCell ref="A96:H96"/>
    <mergeCell ref="A4:G4"/>
    <mergeCell ref="C5:G5"/>
    <mergeCell ref="E13:I13"/>
    <mergeCell ref="B20:F20"/>
    <mergeCell ref="C29:G29"/>
    <mergeCell ref="B39:F39"/>
    <mergeCell ref="C48:G48"/>
    <mergeCell ref="A50:B50"/>
    <mergeCell ref="A31:B31"/>
    <mergeCell ref="C58:G58"/>
    <mergeCell ref="B68:F68"/>
    <mergeCell ref="D76:H76"/>
    <mergeCell ref="A94:H94"/>
    <mergeCell ref="A95:H95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5" tint="0.39997558519241921"/>
  </sheetPr>
  <dimension ref="A1:G81"/>
  <sheetViews>
    <sheetView showGridLines="0" topLeftCell="A64" workbookViewId="0">
      <selection activeCell="C85" sqref="C85"/>
    </sheetView>
  </sheetViews>
  <sheetFormatPr baseColWidth="10" defaultRowHeight="15"/>
  <cols>
    <col min="1" max="1" width="47.28515625" customWidth="1"/>
    <col min="5" max="5" width="12.85546875" bestFit="1" customWidth="1"/>
  </cols>
  <sheetData>
    <row r="1" spans="1:5" ht="25.5" thickTop="1" thickBot="1">
      <c r="A1" s="417" t="s">
        <v>410</v>
      </c>
      <c r="B1" s="588" t="s">
        <v>411</v>
      </c>
      <c r="C1" s="588"/>
      <c r="D1" s="418" t="s">
        <v>16</v>
      </c>
      <c r="E1" s="419" t="s">
        <v>11</v>
      </c>
    </row>
    <row r="2" spans="1:5" ht="16.5" thickTop="1" thickBot="1">
      <c r="A2" s="417" t="s">
        <v>412</v>
      </c>
      <c r="B2" s="418" t="s">
        <v>413</v>
      </c>
      <c r="C2" s="420">
        <v>1</v>
      </c>
      <c r="D2" s="420">
        <v>300</v>
      </c>
      <c r="E2" s="421">
        <f>C2*D2</f>
        <v>300</v>
      </c>
    </row>
    <row r="3" spans="1:5" ht="16.5" thickTop="1" thickBot="1">
      <c r="A3" s="417" t="s">
        <v>414</v>
      </c>
      <c r="B3" s="418" t="s">
        <v>413</v>
      </c>
      <c r="C3" s="420">
        <v>1</v>
      </c>
      <c r="D3" s="420">
        <v>250</v>
      </c>
      <c r="E3" s="421">
        <f t="shared" ref="E3:E52" si="0">C3*D3</f>
        <v>250</v>
      </c>
    </row>
    <row r="4" spans="1:5" ht="16.5" thickTop="1" thickBot="1">
      <c r="A4" s="417" t="s">
        <v>415</v>
      </c>
      <c r="B4" s="418" t="s">
        <v>413</v>
      </c>
      <c r="C4" s="420">
        <v>1</v>
      </c>
      <c r="D4" s="420">
        <v>350</v>
      </c>
      <c r="E4" s="421">
        <f t="shared" si="0"/>
        <v>350</v>
      </c>
    </row>
    <row r="5" spans="1:5" ht="16.5" thickTop="1" thickBot="1">
      <c r="A5" s="417" t="s">
        <v>416</v>
      </c>
      <c r="B5" s="418" t="s">
        <v>413</v>
      </c>
      <c r="C5" s="420">
        <v>1</v>
      </c>
      <c r="D5" s="420">
        <v>200</v>
      </c>
      <c r="E5" s="421">
        <f t="shared" si="0"/>
        <v>200</v>
      </c>
    </row>
    <row r="6" spans="1:5" ht="16.5" thickTop="1" thickBot="1">
      <c r="A6" s="417" t="s">
        <v>417</v>
      </c>
      <c r="B6" s="418" t="s">
        <v>418</v>
      </c>
      <c r="C6" s="420">
        <v>250</v>
      </c>
      <c r="D6" s="420">
        <v>190</v>
      </c>
      <c r="E6" s="421">
        <f t="shared" si="0"/>
        <v>47500</v>
      </c>
    </row>
    <row r="7" spans="1:5" ht="16.5" thickTop="1" thickBot="1">
      <c r="A7" s="417" t="s">
        <v>419</v>
      </c>
      <c r="B7" s="418" t="s">
        <v>418</v>
      </c>
      <c r="C7" s="420">
        <v>69.36</v>
      </c>
      <c r="D7" s="420">
        <v>172.78</v>
      </c>
      <c r="E7" s="421">
        <f t="shared" si="0"/>
        <v>11984.0208</v>
      </c>
    </row>
    <row r="8" spans="1:5" ht="16.5" thickTop="1" thickBot="1">
      <c r="A8" s="417" t="s">
        <v>420</v>
      </c>
      <c r="B8" s="418" t="s">
        <v>421</v>
      </c>
      <c r="C8" s="420">
        <v>2540</v>
      </c>
      <c r="D8" s="420">
        <v>5</v>
      </c>
      <c r="E8" s="421">
        <f t="shared" si="0"/>
        <v>12700</v>
      </c>
    </row>
    <row r="9" spans="1:5" ht="16.5" thickTop="1" thickBot="1">
      <c r="A9" s="417" t="s">
        <v>422</v>
      </c>
      <c r="B9" s="418" t="s">
        <v>413</v>
      </c>
      <c r="C9" s="420">
        <v>1</v>
      </c>
      <c r="D9" s="420">
        <v>2000</v>
      </c>
      <c r="E9" s="421">
        <f t="shared" si="0"/>
        <v>2000</v>
      </c>
    </row>
    <row r="10" spans="1:5" ht="16.5" thickTop="1" thickBot="1">
      <c r="A10" s="417" t="s">
        <v>423</v>
      </c>
      <c r="B10" s="418" t="s">
        <v>413</v>
      </c>
      <c r="C10" s="420">
        <v>1</v>
      </c>
      <c r="D10" s="420">
        <v>1200</v>
      </c>
      <c r="E10" s="421">
        <f t="shared" si="0"/>
        <v>1200</v>
      </c>
    </row>
    <row r="11" spans="1:5" ht="16.5" thickTop="1" thickBot="1">
      <c r="A11" s="417" t="s">
        <v>424</v>
      </c>
      <c r="B11" s="418" t="s">
        <v>413</v>
      </c>
      <c r="C11" s="420">
        <v>1</v>
      </c>
      <c r="D11" s="420">
        <v>8000</v>
      </c>
      <c r="E11" s="421">
        <f t="shared" si="0"/>
        <v>8000</v>
      </c>
    </row>
    <row r="12" spans="1:5" ht="16.5" thickTop="1" thickBot="1">
      <c r="A12" s="417" t="s">
        <v>425</v>
      </c>
      <c r="B12" s="418" t="s">
        <v>426</v>
      </c>
      <c r="C12" s="420">
        <v>30</v>
      </c>
      <c r="D12" s="420">
        <v>400</v>
      </c>
      <c r="E12" s="421">
        <f t="shared" si="0"/>
        <v>12000</v>
      </c>
    </row>
    <row r="13" spans="1:5" ht="16.5" thickTop="1" thickBot="1">
      <c r="A13" s="417" t="s">
        <v>427</v>
      </c>
      <c r="B13" s="418" t="s">
        <v>413</v>
      </c>
      <c r="C13" s="420">
        <v>1</v>
      </c>
      <c r="D13" s="420">
        <v>400</v>
      </c>
      <c r="E13" s="421">
        <f>C13*D13</f>
        <v>400</v>
      </c>
    </row>
    <row r="14" spans="1:5" ht="16.5" thickTop="1" thickBot="1">
      <c r="A14" s="417" t="s">
        <v>428</v>
      </c>
      <c r="B14" s="418" t="s">
        <v>421</v>
      </c>
      <c r="C14" s="420">
        <v>12000</v>
      </c>
      <c r="D14" s="420">
        <v>9.5</v>
      </c>
      <c r="E14" s="421">
        <f>C14*D14</f>
        <v>114000</v>
      </c>
    </row>
    <row r="15" spans="1:5" ht="16.5" thickTop="1" thickBot="1">
      <c r="A15" s="422" t="s">
        <v>429</v>
      </c>
      <c r="B15" s="418"/>
      <c r="C15" s="420"/>
      <c r="D15" s="420"/>
      <c r="E15" s="423"/>
    </row>
    <row r="16" spans="1:5" ht="16.5" thickTop="1" thickBot="1">
      <c r="A16" s="417" t="s">
        <v>430</v>
      </c>
      <c r="B16" s="418" t="s">
        <v>418</v>
      </c>
      <c r="C16" s="420">
        <v>250</v>
      </c>
      <c r="D16" s="420">
        <v>3.45</v>
      </c>
      <c r="E16" s="421">
        <f t="shared" si="0"/>
        <v>862.5</v>
      </c>
    </row>
    <row r="17" spans="1:7" ht="16.5" thickTop="1" thickBot="1">
      <c r="A17" s="417" t="s">
        <v>431</v>
      </c>
      <c r="B17" s="418" t="s">
        <v>418</v>
      </c>
      <c r="C17" s="420">
        <v>2.5</v>
      </c>
      <c r="D17" s="420">
        <v>172.78</v>
      </c>
      <c r="E17" s="421">
        <f t="shared" si="0"/>
        <v>431.95</v>
      </c>
    </row>
    <row r="18" spans="1:7" ht="16.5" thickTop="1" thickBot="1">
      <c r="A18" s="417" t="s">
        <v>432</v>
      </c>
      <c r="B18" s="418" t="s">
        <v>418</v>
      </c>
      <c r="C18" s="420">
        <v>1.2</v>
      </c>
      <c r="D18" s="420">
        <v>237.77</v>
      </c>
      <c r="E18" s="421">
        <f t="shared" si="0"/>
        <v>285.32400000000001</v>
      </c>
    </row>
    <row r="19" spans="1:7" ht="16.5" thickTop="1" thickBot="1">
      <c r="A19" s="417" t="s">
        <v>433</v>
      </c>
      <c r="B19" s="418" t="s">
        <v>418</v>
      </c>
      <c r="C19" s="420">
        <v>1.84</v>
      </c>
      <c r="D19" s="420">
        <v>228.99</v>
      </c>
      <c r="E19" s="421">
        <f t="shared" si="0"/>
        <v>421.34160000000003</v>
      </c>
      <c r="G19">
        <f>11*24</f>
        <v>264</v>
      </c>
    </row>
    <row r="20" spans="1:7" ht="16.5" thickTop="1" thickBot="1">
      <c r="A20" s="417" t="s">
        <v>434</v>
      </c>
      <c r="B20" s="418" t="s">
        <v>418</v>
      </c>
      <c r="C20" s="420">
        <v>9</v>
      </c>
      <c r="D20" s="420">
        <v>210.44</v>
      </c>
      <c r="E20" s="421">
        <f t="shared" si="0"/>
        <v>1893.96</v>
      </c>
    </row>
    <row r="21" spans="1:7" ht="16.5" thickTop="1" thickBot="1">
      <c r="A21" s="417" t="s">
        <v>435</v>
      </c>
      <c r="B21" s="418" t="s">
        <v>421</v>
      </c>
      <c r="C21" s="420">
        <v>500</v>
      </c>
      <c r="D21" s="420">
        <v>16.59</v>
      </c>
      <c r="E21" s="421">
        <f t="shared" si="0"/>
        <v>8295</v>
      </c>
    </row>
    <row r="22" spans="1:7" ht="16.5" thickTop="1" thickBot="1">
      <c r="A22" s="417" t="s">
        <v>436</v>
      </c>
      <c r="B22" s="418" t="s">
        <v>437</v>
      </c>
      <c r="C22" s="420">
        <v>3.2</v>
      </c>
      <c r="D22" s="420">
        <v>12.59</v>
      </c>
      <c r="E22" s="421">
        <f t="shared" si="0"/>
        <v>40.288000000000004</v>
      </c>
    </row>
    <row r="23" spans="1:7" ht="16.5" thickTop="1" thickBot="1">
      <c r="A23" s="417" t="s">
        <v>438</v>
      </c>
      <c r="B23" s="418" t="s">
        <v>421</v>
      </c>
      <c r="C23" s="420">
        <v>500</v>
      </c>
      <c r="D23" s="420">
        <v>7.65</v>
      </c>
      <c r="E23" s="421">
        <f t="shared" si="0"/>
        <v>3825</v>
      </c>
    </row>
    <row r="24" spans="1:7" ht="16.5" thickTop="1" thickBot="1">
      <c r="A24" s="417" t="s">
        <v>439</v>
      </c>
      <c r="B24" s="418" t="s">
        <v>440</v>
      </c>
      <c r="C24" s="420">
        <v>1</v>
      </c>
      <c r="D24" s="420" t="s">
        <v>441</v>
      </c>
      <c r="E24" s="421">
        <v>1000</v>
      </c>
    </row>
    <row r="25" spans="1:7" ht="16.5" thickTop="1" thickBot="1">
      <c r="A25" s="417" t="s">
        <v>442</v>
      </c>
      <c r="B25" s="418" t="s">
        <v>443</v>
      </c>
      <c r="C25" s="420">
        <v>4</v>
      </c>
      <c r="D25" s="420">
        <v>150</v>
      </c>
      <c r="E25" s="421">
        <f t="shared" si="0"/>
        <v>600</v>
      </c>
    </row>
    <row r="26" spans="1:7" ht="16.5" thickTop="1" thickBot="1">
      <c r="A26" s="424" t="s">
        <v>444</v>
      </c>
      <c r="B26" s="418"/>
      <c r="C26" s="420"/>
      <c r="D26" s="420"/>
      <c r="E26" s="423"/>
    </row>
    <row r="27" spans="1:7" ht="16.5" thickTop="1" thickBot="1">
      <c r="A27" s="417" t="s">
        <v>445</v>
      </c>
      <c r="B27" s="418" t="s">
        <v>421</v>
      </c>
      <c r="C27" s="420">
        <v>1600</v>
      </c>
      <c r="D27" s="420">
        <v>1.33</v>
      </c>
      <c r="E27" s="421">
        <f t="shared" si="0"/>
        <v>2128</v>
      </c>
    </row>
    <row r="28" spans="1:7" ht="16.5" thickTop="1" thickBot="1">
      <c r="A28" s="417" t="s">
        <v>446</v>
      </c>
      <c r="B28" s="418" t="s">
        <v>421</v>
      </c>
      <c r="C28" s="420">
        <v>1600</v>
      </c>
      <c r="D28" s="420">
        <v>7.65</v>
      </c>
      <c r="E28" s="421">
        <f t="shared" si="0"/>
        <v>12240</v>
      </c>
    </row>
    <row r="29" spans="1:7" ht="16.5" thickTop="1" thickBot="1">
      <c r="A29" s="417" t="s">
        <v>447</v>
      </c>
      <c r="B29" s="418" t="s">
        <v>418</v>
      </c>
      <c r="C29" s="420">
        <v>7</v>
      </c>
      <c r="D29" s="420">
        <v>119</v>
      </c>
      <c r="E29" s="421">
        <f t="shared" si="0"/>
        <v>833</v>
      </c>
    </row>
    <row r="30" spans="1:7" ht="16.5" thickTop="1" thickBot="1">
      <c r="A30" s="417" t="s">
        <v>448</v>
      </c>
      <c r="B30" s="418" t="s">
        <v>421</v>
      </c>
      <c r="C30" s="420">
        <v>1600</v>
      </c>
      <c r="D30" s="420">
        <v>21.5</v>
      </c>
      <c r="E30" s="421">
        <f t="shared" si="0"/>
        <v>34400</v>
      </c>
    </row>
    <row r="31" spans="1:7" ht="16.5" thickTop="1" thickBot="1">
      <c r="A31" s="425" t="s">
        <v>449</v>
      </c>
      <c r="B31" s="418"/>
      <c r="C31" s="420"/>
      <c r="D31" s="420"/>
      <c r="E31" s="421"/>
    </row>
    <row r="32" spans="1:7" ht="16.5" thickTop="1" thickBot="1">
      <c r="A32" s="417" t="s">
        <v>450</v>
      </c>
      <c r="B32" s="418" t="s">
        <v>418</v>
      </c>
      <c r="C32" s="420">
        <v>183.87</v>
      </c>
      <c r="D32" s="420">
        <v>3.33</v>
      </c>
      <c r="E32" s="421">
        <f t="shared" si="0"/>
        <v>612.28710000000001</v>
      </c>
    </row>
    <row r="33" spans="1:5" ht="16.5" thickTop="1" thickBot="1">
      <c r="A33" s="417" t="s">
        <v>451</v>
      </c>
      <c r="B33" s="418" t="s">
        <v>418</v>
      </c>
      <c r="C33" s="420">
        <v>183.87</v>
      </c>
      <c r="D33" s="420">
        <v>2.4300000000000002</v>
      </c>
      <c r="E33" s="421">
        <f t="shared" si="0"/>
        <v>446.80410000000006</v>
      </c>
    </row>
    <row r="34" spans="1:5" ht="16.5" thickTop="1" thickBot="1">
      <c r="A34" s="417" t="s">
        <v>452</v>
      </c>
      <c r="B34" s="418" t="s">
        <v>421</v>
      </c>
      <c r="C34" s="420">
        <v>1500</v>
      </c>
      <c r="D34" s="420">
        <v>1.62</v>
      </c>
      <c r="E34" s="421">
        <f t="shared" si="0"/>
        <v>2430</v>
      </c>
    </row>
    <row r="35" spans="1:5" ht="16.5" thickTop="1" thickBot="1">
      <c r="A35" s="417" t="s">
        <v>453</v>
      </c>
      <c r="B35" s="418" t="s">
        <v>421</v>
      </c>
      <c r="C35" s="420">
        <v>1500</v>
      </c>
      <c r="D35" s="420">
        <v>7.65</v>
      </c>
      <c r="E35" s="421">
        <f t="shared" si="0"/>
        <v>11475</v>
      </c>
    </row>
    <row r="36" spans="1:5" ht="16.5" thickTop="1" thickBot="1">
      <c r="A36" s="417" t="s">
        <v>454</v>
      </c>
      <c r="B36" s="418" t="s">
        <v>421</v>
      </c>
      <c r="C36" s="420">
        <v>1500</v>
      </c>
      <c r="D36" s="420">
        <v>7.65</v>
      </c>
      <c r="E36" s="421">
        <f t="shared" si="0"/>
        <v>11475</v>
      </c>
    </row>
    <row r="37" spans="1:5" ht="16.5" thickTop="1" thickBot="1">
      <c r="A37" s="417" t="s">
        <v>455</v>
      </c>
      <c r="B37" s="418" t="s">
        <v>437</v>
      </c>
      <c r="C37" s="420">
        <v>707.2</v>
      </c>
      <c r="D37" s="420">
        <v>6.28</v>
      </c>
      <c r="E37" s="421">
        <f t="shared" si="0"/>
        <v>4441.2160000000003</v>
      </c>
    </row>
    <row r="38" spans="1:5" ht="16.5" thickTop="1" thickBot="1">
      <c r="A38" s="422" t="s">
        <v>456</v>
      </c>
      <c r="B38" s="418"/>
      <c r="C38" s="420"/>
      <c r="D38" s="420"/>
      <c r="E38" s="421"/>
    </row>
    <row r="39" spans="1:5" ht="16.5" thickTop="1" thickBot="1">
      <c r="A39" s="417" t="s">
        <v>457</v>
      </c>
      <c r="B39" s="418" t="s">
        <v>418</v>
      </c>
      <c r="C39" s="420">
        <v>280</v>
      </c>
      <c r="D39" s="420">
        <v>10.81</v>
      </c>
      <c r="E39" s="421">
        <f t="shared" si="0"/>
        <v>3026.8</v>
      </c>
    </row>
    <row r="40" spans="1:5" ht="16.5" thickTop="1" thickBot="1">
      <c r="A40" s="417" t="s">
        <v>458</v>
      </c>
      <c r="B40" s="418" t="s">
        <v>413</v>
      </c>
      <c r="C40" s="420">
        <v>1</v>
      </c>
      <c r="D40" s="420">
        <v>4000</v>
      </c>
      <c r="E40" s="421">
        <f t="shared" si="0"/>
        <v>4000</v>
      </c>
    </row>
    <row r="41" spans="1:5" ht="16.5" thickTop="1" thickBot="1">
      <c r="A41" s="417" t="s">
        <v>459</v>
      </c>
      <c r="B41" s="418"/>
      <c r="C41" s="420"/>
      <c r="D41" s="420"/>
      <c r="E41" s="421"/>
    </row>
    <row r="42" spans="1:5" ht="16.5" thickTop="1" thickBot="1">
      <c r="A42" s="417" t="s">
        <v>460</v>
      </c>
      <c r="B42" s="418" t="s">
        <v>413</v>
      </c>
      <c r="C42" s="420">
        <v>1</v>
      </c>
      <c r="D42" s="420">
        <v>1500</v>
      </c>
      <c r="E42" s="421">
        <f t="shared" si="0"/>
        <v>1500</v>
      </c>
    </row>
    <row r="43" spans="1:5" ht="16.5" thickTop="1" thickBot="1">
      <c r="A43" s="417" t="s">
        <v>580</v>
      </c>
      <c r="B43" s="418" t="s">
        <v>413</v>
      </c>
      <c r="C43" s="420">
        <v>1</v>
      </c>
      <c r="D43" s="420">
        <v>500</v>
      </c>
      <c r="E43" s="421">
        <f t="shared" si="0"/>
        <v>500</v>
      </c>
    </row>
    <row r="44" spans="1:5" ht="16.5" thickTop="1" thickBot="1">
      <c r="A44" s="422" t="s">
        <v>578</v>
      </c>
      <c r="B44" s="418"/>
      <c r="C44" s="420"/>
      <c r="D44" s="420"/>
      <c r="E44" s="421"/>
    </row>
    <row r="45" spans="1:5" ht="16.5" thickTop="1" thickBot="1">
      <c r="A45" s="417" t="s">
        <v>461</v>
      </c>
      <c r="B45" s="418" t="s">
        <v>418</v>
      </c>
      <c r="C45" s="420">
        <v>320</v>
      </c>
      <c r="D45" s="420">
        <v>3</v>
      </c>
      <c r="E45" s="421">
        <f t="shared" si="0"/>
        <v>960</v>
      </c>
    </row>
    <row r="46" spans="1:5" ht="16.5" thickTop="1" thickBot="1">
      <c r="A46" s="417" t="s">
        <v>462</v>
      </c>
      <c r="B46" s="418" t="s">
        <v>418</v>
      </c>
      <c r="C46" s="420">
        <v>320</v>
      </c>
      <c r="D46" s="420">
        <v>10</v>
      </c>
      <c r="E46" s="421">
        <f t="shared" si="0"/>
        <v>3200</v>
      </c>
    </row>
    <row r="47" spans="1:5" ht="16.5" thickTop="1" thickBot="1">
      <c r="A47" s="417" t="s">
        <v>463</v>
      </c>
      <c r="B47" s="418" t="s">
        <v>413</v>
      </c>
      <c r="C47" s="420">
        <v>1</v>
      </c>
      <c r="D47" s="420">
        <v>8561.64</v>
      </c>
      <c r="E47" s="421">
        <f t="shared" si="0"/>
        <v>8561.64</v>
      </c>
    </row>
    <row r="48" spans="1:5" ht="16.5" thickTop="1" thickBot="1">
      <c r="A48" s="417" t="s">
        <v>464</v>
      </c>
      <c r="B48" s="418" t="s">
        <v>418</v>
      </c>
      <c r="C48" s="420">
        <v>320</v>
      </c>
      <c r="D48" s="420">
        <v>52</v>
      </c>
      <c r="E48" s="421">
        <f t="shared" si="0"/>
        <v>16640</v>
      </c>
    </row>
    <row r="49" spans="1:5" ht="16.5" thickTop="1" thickBot="1">
      <c r="A49" s="417" t="s">
        <v>465</v>
      </c>
      <c r="B49" s="418" t="s">
        <v>421</v>
      </c>
      <c r="C49" s="420">
        <v>1000</v>
      </c>
      <c r="D49" s="420">
        <v>8</v>
      </c>
      <c r="E49" s="421">
        <f t="shared" si="0"/>
        <v>8000</v>
      </c>
    </row>
    <row r="50" spans="1:5" ht="16.5" thickTop="1" thickBot="1">
      <c r="A50" s="417" t="s">
        <v>466</v>
      </c>
      <c r="B50" s="418" t="s">
        <v>421</v>
      </c>
      <c r="C50" s="420">
        <v>1000</v>
      </c>
      <c r="D50" s="420">
        <v>2</v>
      </c>
      <c r="E50" s="421">
        <f t="shared" si="0"/>
        <v>2000</v>
      </c>
    </row>
    <row r="51" spans="1:5" ht="16.5" thickTop="1" thickBot="1">
      <c r="A51" s="417" t="s">
        <v>467</v>
      </c>
      <c r="B51" s="418" t="s">
        <v>413</v>
      </c>
      <c r="C51" s="420">
        <v>1</v>
      </c>
      <c r="D51" s="420">
        <v>838.14</v>
      </c>
      <c r="E51" s="421">
        <f t="shared" si="0"/>
        <v>838.14</v>
      </c>
    </row>
    <row r="52" spans="1:5" ht="16.5" thickTop="1" thickBot="1">
      <c r="A52" s="417" t="s">
        <v>468</v>
      </c>
      <c r="B52" s="418" t="s">
        <v>413</v>
      </c>
      <c r="C52" s="420">
        <v>1</v>
      </c>
      <c r="D52" s="420">
        <v>400</v>
      </c>
      <c r="E52" s="421">
        <f t="shared" si="0"/>
        <v>400</v>
      </c>
    </row>
    <row r="53" spans="1:5" ht="16.5" thickTop="1" thickBot="1">
      <c r="A53" s="424" t="s">
        <v>469</v>
      </c>
      <c r="B53" s="418"/>
      <c r="C53" s="420"/>
      <c r="D53" s="420"/>
      <c r="E53" s="421"/>
    </row>
    <row r="54" spans="1:5" ht="16.5" thickTop="1" thickBot="1">
      <c r="A54" s="417" t="s">
        <v>470</v>
      </c>
      <c r="B54" s="418" t="s">
        <v>418</v>
      </c>
      <c r="C54" s="420">
        <v>6</v>
      </c>
      <c r="D54" s="420">
        <v>200</v>
      </c>
      <c r="E54" s="421">
        <f t="shared" ref="E54:E71" si="1">C54*D54</f>
        <v>1200</v>
      </c>
    </row>
    <row r="55" spans="1:5" ht="16.5" thickTop="1" thickBot="1">
      <c r="A55" s="417" t="s">
        <v>471</v>
      </c>
      <c r="B55" s="418" t="s">
        <v>472</v>
      </c>
      <c r="C55" s="420">
        <v>15</v>
      </c>
      <c r="D55" s="420">
        <v>4000</v>
      </c>
      <c r="E55" s="421">
        <f t="shared" si="1"/>
        <v>60000</v>
      </c>
    </row>
    <row r="56" spans="1:5" ht="16.5" thickTop="1" thickBot="1">
      <c r="A56" s="424" t="s">
        <v>473</v>
      </c>
      <c r="B56" s="426"/>
      <c r="C56" s="427"/>
      <c r="D56" s="427"/>
      <c r="E56" s="428"/>
    </row>
    <row r="57" spans="1:5" ht="18" customHeight="1" thickTop="1" thickBot="1">
      <c r="A57" s="429" t="s">
        <v>474</v>
      </c>
      <c r="B57" s="418"/>
      <c r="C57" s="420"/>
      <c r="D57" s="420"/>
      <c r="E57" s="421"/>
    </row>
    <row r="58" spans="1:5" ht="18" customHeight="1" thickTop="1" thickBot="1">
      <c r="A58" s="429" t="s">
        <v>475</v>
      </c>
      <c r="B58" s="418" t="s">
        <v>476</v>
      </c>
      <c r="C58" s="420">
        <v>200</v>
      </c>
      <c r="D58" s="420">
        <v>20</v>
      </c>
      <c r="E58" s="421">
        <f t="shared" si="1"/>
        <v>4000</v>
      </c>
    </row>
    <row r="59" spans="1:5" ht="16.5" customHeight="1" thickTop="1" thickBot="1">
      <c r="A59" s="429" t="s">
        <v>477</v>
      </c>
      <c r="B59" s="418" t="s">
        <v>478</v>
      </c>
      <c r="C59" s="420">
        <v>180</v>
      </c>
      <c r="D59" s="420">
        <v>10</v>
      </c>
      <c r="E59" s="421">
        <f t="shared" si="1"/>
        <v>1800</v>
      </c>
    </row>
    <row r="60" spans="1:5" ht="18" customHeight="1" thickTop="1" thickBot="1">
      <c r="A60" s="429" t="s">
        <v>479</v>
      </c>
      <c r="B60" s="418" t="s">
        <v>480</v>
      </c>
      <c r="C60" s="420">
        <v>180</v>
      </c>
      <c r="D60" s="420">
        <v>8</v>
      </c>
      <c r="E60" s="421">
        <f t="shared" si="1"/>
        <v>1440</v>
      </c>
    </row>
    <row r="61" spans="1:5" ht="17.25" customHeight="1" thickTop="1" thickBot="1">
      <c r="A61" s="429" t="s">
        <v>481</v>
      </c>
      <c r="B61" s="418" t="s">
        <v>482</v>
      </c>
      <c r="C61" s="420">
        <v>170</v>
      </c>
      <c r="D61" s="420">
        <v>7</v>
      </c>
      <c r="E61" s="421">
        <f t="shared" si="1"/>
        <v>1190</v>
      </c>
    </row>
    <row r="62" spans="1:5" ht="17.25" customHeight="1" thickTop="1" thickBot="1">
      <c r="A62" s="429" t="s">
        <v>483</v>
      </c>
      <c r="B62" s="418" t="s">
        <v>484</v>
      </c>
      <c r="C62" s="420">
        <v>170</v>
      </c>
      <c r="D62" s="420">
        <v>26</v>
      </c>
      <c r="E62" s="421">
        <f t="shared" si="1"/>
        <v>4420</v>
      </c>
    </row>
    <row r="63" spans="1:5" ht="16.5" customHeight="1" thickTop="1" thickBot="1">
      <c r="A63" s="429" t="s">
        <v>485</v>
      </c>
      <c r="B63" s="430" t="s">
        <v>486</v>
      </c>
      <c r="C63" s="420"/>
      <c r="D63" s="420">
        <v>2475</v>
      </c>
      <c r="E63" s="421">
        <v>2475</v>
      </c>
    </row>
    <row r="64" spans="1:5" ht="21" customHeight="1" thickTop="1" thickBot="1">
      <c r="A64" s="431" t="s">
        <v>487</v>
      </c>
      <c r="B64" s="418"/>
      <c r="C64" s="420"/>
      <c r="D64" s="420"/>
      <c r="E64" s="421"/>
    </row>
    <row r="65" spans="1:5" ht="19.5" customHeight="1" thickTop="1" thickBot="1">
      <c r="A65" s="432" t="s">
        <v>488</v>
      </c>
      <c r="B65" s="418" t="s">
        <v>584</v>
      </c>
      <c r="C65" s="420">
        <v>325</v>
      </c>
      <c r="D65" s="420">
        <v>3.33</v>
      </c>
      <c r="E65" s="421">
        <f>C65*D65</f>
        <v>1082.25</v>
      </c>
    </row>
    <row r="66" spans="1:5" ht="16.5" thickTop="1" thickBot="1">
      <c r="A66" s="429" t="s">
        <v>489</v>
      </c>
      <c r="B66" s="418" t="s">
        <v>418</v>
      </c>
      <c r="C66" s="420">
        <v>25</v>
      </c>
      <c r="D66" s="420">
        <v>125</v>
      </c>
      <c r="E66" s="421">
        <f t="shared" si="1"/>
        <v>3125</v>
      </c>
    </row>
    <row r="67" spans="1:5" ht="18" customHeight="1" thickTop="1" thickBot="1">
      <c r="A67" s="429" t="s">
        <v>490</v>
      </c>
      <c r="B67" s="418" t="s">
        <v>418</v>
      </c>
      <c r="C67" s="420">
        <v>153.94</v>
      </c>
      <c r="D67" s="420">
        <v>7.65</v>
      </c>
      <c r="E67" s="421">
        <f t="shared" si="1"/>
        <v>1177.6410000000001</v>
      </c>
    </row>
    <row r="68" spans="1:5" ht="21.75" customHeight="1" thickTop="1" thickBot="1">
      <c r="A68" s="429" t="s">
        <v>491</v>
      </c>
      <c r="B68" s="418" t="s">
        <v>413</v>
      </c>
      <c r="C68" s="420">
        <v>1</v>
      </c>
      <c r="D68" s="420">
        <v>2800</v>
      </c>
      <c r="E68" s="421">
        <f t="shared" si="1"/>
        <v>2800</v>
      </c>
    </row>
    <row r="69" spans="1:5" ht="20.25" customHeight="1" thickTop="1" thickBot="1">
      <c r="A69" s="429" t="s">
        <v>492</v>
      </c>
      <c r="B69" s="418" t="s">
        <v>421</v>
      </c>
      <c r="C69" s="420">
        <v>75</v>
      </c>
      <c r="D69" s="420">
        <v>19</v>
      </c>
      <c r="E69" s="421">
        <f t="shared" si="1"/>
        <v>1425</v>
      </c>
    </row>
    <row r="70" spans="1:5" ht="18.75" customHeight="1" thickTop="1" thickBot="1">
      <c r="A70" s="429" t="s">
        <v>493</v>
      </c>
      <c r="B70" s="418" t="s">
        <v>421</v>
      </c>
      <c r="C70" s="420">
        <v>22</v>
      </c>
      <c r="D70" s="420">
        <v>4.5</v>
      </c>
      <c r="E70" s="421">
        <f t="shared" si="1"/>
        <v>99</v>
      </c>
    </row>
    <row r="71" spans="1:5" ht="17.25" customHeight="1" thickTop="1" thickBot="1">
      <c r="A71" s="429" t="s">
        <v>494</v>
      </c>
      <c r="B71" s="418" t="s">
        <v>421</v>
      </c>
      <c r="C71" s="420">
        <v>22</v>
      </c>
      <c r="D71" s="420">
        <v>25</v>
      </c>
      <c r="E71" s="421">
        <f t="shared" si="1"/>
        <v>550</v>
      </c>
    </row>
    <row r="72" spans="1:5" ht="16.5" thickTop="1" thickBot="1">
      <c r="A72" s="424" t="s">
        <v>495</v>
      </c>
      <c r="B72" s="418"/>
      <c r="C72" s="420"/>
      <c r="D72" s="420"/>
      <c r="E72" s="421"/>
    </row>
    <row r="73" spans="1:5" ht="16.5" thickTop="1" thickBot="1">
      <c r="A73" s="417" t="s">
        <v>445</v>
      </c>
      <c r="B73" s="418" t="s">
        <v>421</v>
      </c>
      <c r="C73" s="420">
        <v>192</v>
      </c>
      <c r="D73" s="420">
        <v>1.33</v>
      </c>
      <c r="E73" s="421">
        <f t="shared" ref="E73:E75" si="2">C73*D73</f>
        <v>255.36</v>
      </c>
    </row>
    <row r="74" spans="1:5" ht="16.5" thickTop="1" thickBot="1">
      <c r="A74" s="417" t="s">
        <v>446</v>
      </c>
      <c r="B74" s="418" t="s">
        <v>421</v>
      </c>
      <c r="C74" s="420">
        <v>192</v>
      </c>
      <c r="D74" s="420">
        <v>7.65</v>
      </c>
      <c r="E74" s="421">
        <f t="shared" si="2"/>
        <v>1468.8000000000002</v>
      </c>
    </row>
    <row r="75" spans="1:5" ht="16.5" thickTop="1" thickBot="1">
      <c r="A75" s="417" t="s">
        <v>447</v>
      </c>
      <c r="B75" s="418" t="s">
        <v>418</v>
      </c>
      <c r="C75" s="420">
        <v>7</v>
      </c>
      <c r="D75" s="420">
        <v>119</v>
      </c>
      <c r="E75" s="421">
        <f t="shared" si="2"/>
        <v>833</v>
      </c>
    </row>
    <row r="76" spans="1:5" ht="16.5" thickTop="1" thickBot="1">
      <c r="A76" s="424" t="s">
        <v>579</v>
      </c>
      <c r="B76" s="418"/>
      <c r="C76" s="420"/>
      <c r="D76" s="420"/>
      <c r="E76" s="421"/>
    </row>
    <row r="77" spans="1:5" ht="16.5" thickTop="1" thickBot="1">
      <c r="A77" s="417" t="s">
        <v>445</v>
      </c>
      <c r="B77" s="418" t="s">
        <v>421</v>
      </c>
      <c r="C77" s="420">
        <v>264</v>
      </c>
      <c r="D77" s="420">
        <v>1.33</v>
      </c>
      <c r="E77" s="421">
        <f t="shared" ref="E77:E79" si="3">C77*D77</f>
        <v>351.12</v>
      </c>
    </row>
    <row r="78" spans="1:5" ht="16.5" thickTop="1" thickBot="1">
      <c r="A78" s="417" t="s">
        <v>446</v>
      </c>
      <c r="B78" s="418" t="s">
        <v>421</v>
      </c>
      <c r="C78" s="420">
        <v>192</v>
      </c>
      <c r="D78" s="420">
        <v>7.65</v>
      </c>
      <c r="E78" s="421">
        <f t="shared" si="3"/>
        <v>1468.8000000000002</v>
      </c>
    </row>
    <row r="79" spans="1:5" ht="16.5" thickTop="1" thickBot="1">
      <c r="A79" s="417" t="s">
        <v>447</v>
      </c>
      <c r="B79" s="418" t="s">
        <v>418</v>
      </c>
      <c r="C79" s="420">
        <v>264</v>
      </c>
      <c r="D79" s="420">
        <v>119</v>
      </c>
      <c r="E79" s="421">
        <f t="shared" si="3"/>
        <v>31416</v>
      </c>
    </row>
    <row r="80" spans="1:5" ht="16.5" thickTop="1" thickBot="1">
      <c r="A80" s="417" t="s">
        <v>496</v>
      </c>
      <c r="B80" s="420"/>
      <c r="C80" s="420"/>
      <c r="D80" s="420"/>
      <c r="E80" s="421">
        <f>SUM(E2:E79)</f>
        <v>481224.2426</v>
      </c>
    </row>
    <row r="81" ht="15.75" thickTop="1"/>
  </sheetData>
  <mergeCells count="1">
    <mergeCell ref="B1:C1"/>
  </mergeCells>
  <pageMargins left="0.7" right="0.7" top="0.75" bottom="0.75" header="0.3" footer="0.3"/>
  <pageSetup paperSize="9" orientation="portrait" horizontalDpi="0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theme="8" tint="0.39997558519241921"/>
    <outlinePr summaryBelow="0"/>
  </sheetPr>
  <dimension ref="B2:G6"/>
  <sheetViews>
    <sheetView showGridLines="0" workbookViewId="0">
      <selection activeCell="B2" sqref="B2:G6"/>
    </sheetView>
  </sheetViews>
  <sheetFormatPr baseColWidth="10" defaultRowHeight="15" outlineLevelRow="1" outlineLevelCol="1"/>
  <cols>
    <col min="2" max="2" width="7.140625" customWidth="1"/>
    <col min="3" max="3" width="9" customWidth="1" outlineLevel="1"/>
    <col min="4" max="4" width="11.42578125" customWidth="1" outlineLevel="1"/>
    <col min="5" max="5" width="11" customWidth="1" outlineLevel="1"/>
    <col min="6" max="6" width="10.85546875" customWidth="1" outlineLevel="1"/>
    <col min="7" max="7" width="11.42578125" customWidth="1" outlineLevel="1"/>
  </cols>
  <sheetData>
    <row r="2" spans="2:7">
      <c r="B2" s="713" t="s">
        <v>607</v>
      </c>
      <c r="C2" s="713"/>
      <c r="D2" s="713"/>
      <c r="E2" s="713"/>
      <c r="F2" s="713"/>
      <c r="G2" s="714"/>
    </row>
    <row r="3" spans="2:7" collapsed="1">
      <c r="B3" s="477"/>
      <c r="C3" s="478" t="s">
        <v>566</v>
      </c>
      <c r="D3" s="478">
        <v>20</v>
      </c>
      <c r="E3" s="478">
        <v>40</v>
      </c>
      <c r="F3" s="478">
        <v>50</v>
      </c>
      <c r="G3" s="478">
        <v>60</v>
      </c>
    </row>
    <row r="4" spans="2:7" ht="84" hidden="1" outlineLevel="1">
      <c r="B4" s="479"/>
      <c r="C4" s="480"/>
      <c r="D4" s="481" t="s">
        <v>591</v>
      </c>
      <c r="E4" s="481" t="s">
        <v>591</v>
      </c>
      <c r="F4" s="481" t="s">
        <v>591</v>
      </c>
      <c r="G4" s="481" t="s">
        <v>592</v>
      </c>
    </row>
    <row r="5" spans="2:7" outlineLevel="1">
      <c r="B5" s="479" t="s">
        <v>382</v>
      </c>
      <c r="C5" s="482">
        <v>30</v>
      </c>
      <c r="D5" s="483">
        <v>20</v>
      </c>
      <c r="E5" s="483">
        <v>40</v>
      </c>
      <c r="F5" s="483">
        <v>50</v>
      </c>
      <c r="G5" s="483">
        <v>60</v>
      </c>
    </row>
    <row r="6" spans="2:7" outlineLevel="1">
      <c r="B6" s="479" t="s">
        <v>569</v>
      </c>
      <c r="C6" s="484">
        <v>547148.43000000005</v>
      </c>
      <c r="D6" s="484">
        <v>542829.205297985</v>
      </c>
      <c r="E6" s="484">
        <v>562276.93109320896</v>
      </c>
      <c r="F6" s="484">
        <v>572000.793990821</v>
      </c>
      <c r="G6" s="484">
        <v>581724.65688843199</v>
      </c>
    </row>
  </sheetData>
  <mergeCells count="1">
    <mergeCell ref="B2:G2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theme="8" tint="0.39997558519241921"/>
    <outlinePr summaryBelow="0"/>
  </sheetPr>
  <dimension ref="B1:H6"/>
  <sheetViews>
    <sheetView showGridLines="0" workbookViewId="0">
      <selection activeCell="B2" sqref="B2:H6"/>
    </sheetView>
  </sheetViews>
  <sheetFormatPr baseColWidth="10" defaultRowHeight="15" outlineLevelRow="1" outlineLevelCol="1"/>
  <cols>
    <col min="2" max="2" width="7.140625" customWidth="1"/>
    <col min="3" max="3" width="12" customWidth="1" outlineLevel="1"/>
    <col min="4" max="4" width="10.5703125" customWidth="1" outlineLevel="1"/>
    <col min="5" max="5" width="10.7109375" customWidth="1" outlineLevel="1"/>
    <col min="6" max="6" width="12" customWidth="1" outlineLevel="1"/>
    <col min="7" max="7" width="10.140625" customWidth="1" outlineLevel="1"/>
    <col min="8" max="8" width="10.7109375" customWidth="1" outlineLevel="1"/>
  </cols>
  <sheetData>
    <row r="1" spans="2:8" ht="15.75" thickBot="1"/>
    <row r="2" spans="2:8" ht="15.75">
      <c r="B2" s="715" t="s">
        <v>565</v>
      </c>
      <c r="C2" s="715"/>
      <c r="D2" s="715"/>
      <c r="E2" s="715"/>
      <c r="F2" s="715"/>
      <c r="G2" s="715"/>
      <c r="H2" s="715"/>
    </row>
    <row r="3" spans="2:8" ht="15.75" collapsed="1">
      <c r="B3" s="485"/>
      <c r="C3" s="486" t="s">
        <v>566</v>
      </c>
      <c r="D3" s="486">
        <v>40</v>
      </c>
      <c r="E3" s="486">
        <v>45</v>
      </c>
      <c r="F3" s="486">
        <v>55</v>
      </c>
      <c r="G3" s="486">
        <v>60</v>
      </c>
      <c r="H3" s="486">
        <v>65</v>
      </c>
    </row>
    <row r="4" spans="2:8" ht="33.75" hidden="1" outlineLevel="1">
      <c r="B4" s="487"/>
      <c r="C4" s="488"/>
      <c r="D4" s="489" t="s">
        <v>592</v>
      </c>
      <c r="E4" s="489" t="s">
        <v>592</v>
      </c>
      <c r="F4" s="489" t="s">
        <v>592</v>
      </c>
      <c r="G4" s="489" t="s">
        <v>592</v>
      </c>
      <c r="H4" s="489" t="s">
        <v>592</v>
      </c>
    </row>
    <row r="5" spans="2:8" outlineLevel="1">
      <c r="B5" s="487" t="s">
        <v>382</v>
      </c>
      <c r="C5" s="490">
        <v>50</v>
      </c>
      <c r="D5" s="491">
        <v>40</v>
      </c>
      <c r="E5" s="491">
        <v>45</v>
      </c>
      <c r="F5" s="491">
        <v>55</v>
      </c>
      <c r="G5" s="491">
        <v>60</v>
      </c>
      <c r="H5" s="491">
        <v>65</v>
      </c>
    </row>
    <row r="6" spans="2:8" outlineLevel="1">
      <c r="B6" s="487" t="s">
        <v>253</v>
      </c>
      <c r="C6" s="492">
        <v>547148.43000000005</v>
      </c>
      <c r="D6" s="492">
        <v>511355.73670213501</v>
      </c>
      <c r="E6" s="492">
        <v>531954.40244886605</v>
      </c>
      <c r="F6" s="492">
        <v>573151.73394232802</v>
      </c>
      <c r="G6" s="492">
        <v>593750.39968905796</v>
      </c>
      <c r="H6" s="492">
        <v>614349.06543578894</v>
      </c>
    </row>
  </sheetData>
  <mergeCells count="1">
    <mergeCell ref="B2:H2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8" tint="0.39997558519241921"/>
    <outlinePr summaryBelow="0"/>
  </sheetPr>
  <dimension ref="B1:H6"/>
  <sheetViews>
    <sheetView showGridLines="0" topLeftCell="A5" workbookViewId="0">
      <selection activeCell="B2" sqref="B2:H6"/>
    </sheetView>
  </sheetViews>
  <sheetFormatPr baseColWidth="10" defaultRowHeight="15" outlineLevelRow="1" outlineLevelCol="1"/>
  <cols>
    <col min="2" max="2" width="7.140625" customWidth="1"/>
    <col min="3" max="3" width="11" customWidth="1" outlineLevel="1"/>
    <col min="4" max="4" width="10.42578125" customWidth="1" outlineLevel="1"/>
    <col min="5" max="5" width="12.7109375" customWidth="1" outlineLevel="1"/>
    <col min="6" max="6" width="12.5703125" customWidth="1" outlineLevel="1"/>
    <col min="7" max="7" width="12" customWidth="1" outlineLevel="1"/>
    <col min="8" max="8" width="12.140625" customWidth="1" outlineLevel="1"/>
  </cols>
  <sheetData>
    <row r="1" spans="2:8" ht="15.75" thickBot="1"/>
    <row r="2" spans="2:8" ht="15.75">
      <c r="B2" s="465" t="s">
        <v>565</v>
      </c>
      <c r="C2" s="383"/>
      <c r="D2" s="383"/>
      <c r="E2" s="383"/>
      <c r="F2" s="383"/>
      <c r="G2" s="383"/>
      <c r="H2" s="383"/>
    </row>
    <row r="3" spans="2:8" ht="15.75" collapsed="1">
      <c r="B3" s="464"/>
      <c r="C3" s="384" t="s">
        <v>566</v>
      </c>
      <c r="D3" s="384">
        <v>25.5</v>
      </c>
      <c r="E3" s="384">
        <v>29.5</v>
      </c>
      <c r="F3" s="384">
        <v>31.5</v>
      </c>
      <c r="G3" s="384">
        <v>33.5</v>
      </c>
      <c r="H3" s="384">
        <v>35.5</v>
      </c>
    </row>
    <row r="4" spans="2:8" ht="78.75" hidden="1" outlineLevel="1">
      <c r="B4" s="466"/>
      <c r="C4" s="170"/>
      <c r="D4" s="385" t="s">
        <v>591</v>
      </c>
      <c r="E4" s="385" t="s">
        <v>591</v>
      </c>
      <c r="F4" s="385" t="s">
        <v>591</v>
      </c>
      <c r="G4" s="385" t="s">
        <v>591</v>
      </c>
      <c r="H4" s="385" t="s">
        <v>591</v>
      </c>
    </row>
    <row r="5" spans="2:8" outlineLevel="1">
      <c r="B5" s="466" t="s">
        <v>382</v>
      </c>
      <c r="C5" s="170">
        <v>27.5</v>
      </c>
      <c r="D5" s="387">
        <v>25.5</v>
      </c>
      <c r="E5" s="387">
        <v>29.5</v>
      </c>
      <c r="F5" s="387">
        <v>31.5</v>
      </c>
      <c r="G5" s="387">
        <v>33.5</v>
      </c>
      <c r="H5" s="387">
        <v>35.5</v>
      </c>
    </row>
    <row r="6" spans="2:8" ht="15.75" outlineLevel="1" thickBot="1">
      <c r="B6" s="467" t="s">
        <v>569</v>
      </c>
      <c r="C6" s="386">
        <v>547148.43000000005</v>
      </c>
      <c r="D6" s="386">
        <v>444249.19670275901</v>
      </c>
      <c r="E6" s="386">
        <v>660856.93968843506</v>
      </c>
      <c r="F6" s="386">
        <v>769160.81118127296</v>
      </c>
      <c r="G6" s="386">
        <v>877464.68267411005</v>
      </c>
      <c r="H6" s="386">
        <v>985768.55416694796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8" tint="0.39997558519241921"/>
    <outlinePr summaryBelow="0"/>
  </sheetPr>
  <dimension ref="B1:F6"/>
  <sheetViews>
    <sheetView showGridLines="0" workbookViewId="0">
      <selection activeCell="B2" sqref="B2:F6"/>
    </sheetView>
  </sheetViews>
  <sheetFormatPr baseColWidth="10" defaultRowHeight="15" outlineLevelRow="1" outlineLevelCol="1"/>
  <cols>
    <col min="2" max="2" width="7.140625" customWidth="1"/>
    <col min="3" max="6" width="14.5703125" bestFit="1" customWidth="1" outlineLevel="1"/>
  </cols>
  <sheetData>
    <row r="1" spans="2:6" ht="15.75" thickBot="1"/>
    <row r="2" spans="2:6" ht="15.75">
      <c r="B2" s="715" t="s">
        <v>565</v>
      </c>
      <c r="C2" s="715"/>
      <c r="D2" s="715"/>
      <c r="E2" s="715"/>
      <c r="F2" s="715"/>
    </row>
    <row r="3" spans="2:6" ht="15.75" collapsed="1">
      <c r="B3" s="464"/>
      <c r="C3" s="486" t="s">
        <v>566</v>
      </c>
      <c r="D3" s="486">
        <v>3</v>
      </c>
      <c r="E3" s="486">
        <v>7</v>
      </c>
      <c r="F3" s="486">
        <v>9</v>
      </c>
    </row>
    <row r="4" spans="2:6" ht="56.25" hidden="1" outlineLevel="1">
      <c r="B4" s="466"/>
      <c r="C4" s="488"/>
      <c r="D4" s="489" t="s">
        <v>591</v>
      </c>
      <c r="E4" s="489" t="s">
        <v>592</v>
      </c>
      <c r="F4" s="489" t="s">
        <v>592</v>
      </c>
    </row>
    <row r="5" spans="2:6" outlineLevel="1">
      <c r="B5" s="466" t="s">
        <v>606</v>
      </c>
      <c r="C5" s="490">
        <v>5</v>
      </c>
      <c r="D5" s="491">
        <v>3</v>
      </c>
      <c r="E5" s="491">
        <v>7</v>
      </c>
      <c r="F5" s="491">
        <v>9</v>
      </c>
    </row>
    <row r="6" spans="2:6" ht="15.75" outlineLevel="1" thickBot="1">
      <c r="B6" s="467" t="s">
        <v>569</v>
      </c>
      <c r="C6" s="492">
        <v>547148.43000000005</v>
      </c>
      <c r="D6" s="492">
        <v>458207.44949663797</v>
      </c>
      <c r="E6" s="492">
        <v>646898.68689455395</v>
      </c>
      <c r="F6" s="492">
        <v>741244.30559351202</v>
      </c>
    </row>
  </sheetData>
  <mergeCells count="1">
    <mergeCell ref="B2:F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2:M80"/>
  <sheetViews>
    <sheetView showGridLines="0" topLeftCell="A70" workbookViewId="0">
      <selection activeCell="K95" sqref="K95"/>
    </sheetView>
  </sheetViews>
  <sheetFormatPr baseColWidth="10" defaultColWidth="12.28515625" defaultRowHeight="14.25"/>
  <cols>
    <col min="1" max="1" width="26.5703125" style="1" customWidth="1"/>
    <col min="2" max="2" width="12.5703125" style="1" customWidth="1"/>
    <col min="3" max="3" width="13.42578125" style="1" bestFit="1" customWidth="1"/>
    <col min="4" max="6" width="12.5703125" style="1" customWidth="1"/>
    <col min="7" max="7" width="16.28515625" style="1" bestFit="1" customWidth="1"/>
    <col min="8" max="8" width="15.28515625" style="1" customWidth="1"/>
    <col min="9" max="9" width="8.85546875" style="1" customWidth="1"/>
    <col min="10" max="16384" width="12.28515625" style="1"/>
  </cols>
  <sheetData>
    <row r="2" spans="1:11">
      <c r="A2" s="660" t="s">
        <v>243</v>
      </c>
      <c r="B2" s="660"/>
      <c r="C2" s="660"/>
      <c r="D2" s="660"/>
      <c r="E2" s="660"/>
      <c r="F2" s="660"/>
      <c r="G2" s="660"/>
      <c r="H2" s="660"/>
    </row>
    <row r="3" spans="1:11" ht="15" customHeight="1">
      <c r="A3" s="651" t="s">
        <v>247</v>
      </c>
      <c r="B3" s="651"/>
      <c r="C3" s="651"/>
      <c r="D3" s="651"/>
      <c r="E3" s="651"/>
      <c r="F3" s="651"/>
      <c r="G3" s="651"/>
      <c r="H3" s="651"/>
    </row>
    <row r="4" spans="1:11" ht="15" customHeight="1">
      <c r="A4" s="651" t="s">
        <v>242</v>
      </c>
      <c r="B4" s="651"/>
      <c r="C4" s="651"/>
      <c r="D4" s="651"/>
      <c r="E4" s="651"/>
      <c r="F4" s="651"/>
      <c r="G4" s="651"/>
      <c r="H4" s="651"/>
    </row>
    <row r="5" spans="1:11" ht="15" customHeight="1">
      <c r="A5" s="322"/>
      <c r="B5" s="322"/>
      <c r="C5" s="322"/>
      <c r="D5" s="322"/>
      <c r="E5" s="322"/>
      <c r="F5" s="322"/>
      <c r="G5" s="322"/>
      <c r="H5" s="322"/>
    </row>
    <row r="6" spans="1:11" ht="15" customHeight="1">
      <c r="A6" s="651" t="s">
        <v>244</v>
      </c>
      <c r="B6" s="651"/>
      <c r="C6" s="250"/>
      <c r="D6" s="145">
        <v>0</v>
      </c>
      <c r="E6" s="322"/>
      <c r="F6" s="322"/>
      <c r="G6" s="322"/>
      <c r="H6" s="322"/>
    </row>
    <row r="7" spans="1:11" ht="15" customHeight="1">
      <c r="A7" s="651" t="s">
        <v>516</v>
      </c>
      <c r="B7" s="651"/>
      <c r="C7" s="651"/>
      <c r="D7" s="255">
        <v>0.05</v>
      </c>
      <c r="E7" s="322"/>
      <c r="F7" s="322"/>
      <c r="G7" s="322"/>
      <c r="H7" s="322"/>
    </row>
    <row r="8" spans="1:11" ht="15" thickBot="1"/>
    <row r="9" spans="1:11" ht="16.5" thickTop="1" thickBot="1">
      <c r="A9" s="690" t="s">
        <v>189</v>
      </c>
      <c r="B9" s="690"/>
      <c r="C9" s="374">
        <v>2012</v>
      </c>
      <c r="D9" s="375">
        <v>2013</v>
      </c>
      <c r="E9" s="374">
        <v>2014</v>
      </c>
      <c r="F9" s="376">
        <v>2015</v>
      </c>
      <c r="G9" s="376">
        <v>2016</v>
      </c>
      <c r="H9" s="376">
        <v>2017</v>
      </c>
    </row>
    <row r="10" spans="1:11" ht="15.75" thickTop="1" thickBot="1">
      <c r="A10" s="683" t="s">
        <v>190</v>
      </c>
      <c r="B10" s="683"/>
      <c r="C10" s="366"/>
      <c r="D10" s="361">
        <v>350262.01009696798</v>
      </c>
      <c r="E10" s="361">
        <f>+Ingresos!C91</f>
        <v>330886.35838778905</v>
      </c>
      <c r="F10" s="361">
        <f>+Ingresos!D91</f>
        <v>400175.85025215679</v>
      </c>
      <c r="G10" s="361">
        <f>+Ingresos!E91</f>
        <v>465735.55592378124</v>
      </c>
      <c r="H10" s="361">
        <f>+Ingresos!F91</f>
        <v>523809.7973717248</v>
      </c>
    </row>
    <row r="11" spans="1:11" ht="15.75" thickTop="1" thickBot="1">
      <c r="A11" s="683" t="s">
        <v>210</v>
      </c>
      <c r="B11" s="683"/>
      <c r="C11" s="367"/>
      <c r="D11" s="362">
        <f>+-Sueldos!D34</f>
        <v>-61502.804905999998</v>
      </c>
      <c r="E11" s="362">
        <f>+-Sueldos!E34</f>
        <v>-64910.990276299999</v>
      </c>
      <c r="F11" s="362">
        <f>+-Sueldos!F34</f>
        <v>-68489.584915115003</v>
      </c>
      <c r="G11" s="362">
        <f>+-Sueldos!G34</f>
        <v>-72247.109285870771</v>
      </c>
      <c r="H11" s="362">
        <f>+-Sueldos!H34</f>
        <v>-76192.509875164294</v>
      </c>
    </row>
    <row r="12" spans="1:11" ht="16.5" customHeight="1" thickTop="1" thickBot="1">
      <c r="A12" s="685" t="s">
        <v>155</v>
      </c>
      <c r="B12" s="686"/>
      <c r="C12" s="367"/>
      <c r="D12" s="362">
        <f>+-Gastos!E97</f>
        <v>-3512</v>
      </c>
      <c r="E12" s="362">
        <f>+D12*(1+$D$7)</f>
        <v>-3687.6000000000004</v>
      </c>
      <c r="F12" s="362">
        <f>+E12*(1+$D$7)</f>
        <v>-3871.9800000000005</v>
      </c>
      <c r="G12" s="362">
        <f t="shared" ref="G12:H14" si="0">+F12*(1+$D$7)</f>
        <v>-4065.5790000000006</v>
      </c>
      <c r="H12" s="362">
        <f t="shared" si="0"/>
        <v>-4268.8579500000005</v>
      </c>
    </row>
    <row r="13" spans="1:11" ht="15.75" thickTop="1" thickBot="1">
      <c r="A13" s="683" t="str">
        <f>+Gastos!A4</f>
        <v>Utiles de Oficina</v>
      </c>
      <c r="B13" s="683"/>
      <c r="C13" s="366"/>
      <c r="D13" s="361">
        <f>+-Gastos!O21</f>
        <v>-377.35999999999996</v>
      </c>
      <c r="E13" s="362">
        <f>+D13*(1+$D$7)</f>
        <v>-396.22799999999995</v>
      </c>
      <c r="F13" s="362">
        <f t="shared" ref="F13:F14" si="1">+E13*(1+$D$7)</f>
        <v>-416.03939999999994</v>
      </c>
      <c r="G13" s="362">
        <f t="shared" si="0"/>
        <v>-436.84136999999998</v>
      </c>
      <c r="H13" s="362">
        <f t="shared" si="0"/>
        <v>-458.68343850000002</v>
      </c>
      <c r="J13" s="1" t="s">
        <v>568</v>
      </c>
      <c r="K13" s="2">
        <v>0.10440000000000001</v>
      </c>
    </row>
    <row r="14" spans="1:11" ht="15.75" thickTop="1" thickBot="1">
      <c r="A14" s="683" t="s">
        <v>186</v>
      </c>
      <c r="B14" s="683"/>
      <c r="C14" s="366"/>
      <c r="D14" s="361">
        <f>+-Gastos!O32</f>
        <v>-50577.960000000006</v>
      </c>
      <c r="E14" s="362">
        <f>+D14*(1+$D$7)</f>
        <v>-53106.858000000007</v>
      </c>
      <c r="F14" s="362">
        <f t="shared" si="1"/>
        <v>-55762.200900000011</v>
      </c>
      <c r="G14" s="362">
        <f t="shared" si="0"/>
        <v>-58550.310945000012</v>
      </c>
      <c r="H14" s="362">
        <f t="shared" si="0"/>
        <v>-61477.826492250017</v>
      </c>
      <c r="J14" s="1" t="s">
        <v>564</v>
      </c>
      <c r="K14" s="2">
        <v>0.1444</v>
      </c>
    </row>
    <row r="15" spans="1:11" ht="15.75" thickTop="1" thickBot="1">
      <c r="A15" s="685" t="s">
        <v>191</v>
      </c>
      <c r="B15" s="686"/>
      <c r="C15" s="366"/>
      <c r="D15" s="361">
        <f>+-Gastos!B57</f>
        <v>-9272.1309130000009</v>
      </c>
      <c r="E15" s="362"/>
      <c r="F15" s="362"/>
      <c r="G15" s="362"/>
      <c r="H15" s="362"/>
    </row>
    <row r="16" spans="1:11" ht="16.5" customHeight="1" thickTop="1" thickBot="1">
      <c r="A16" s="685" t="s">
        <v>192</v>
      </c>
      <c r="B16" s="686"/>
      <c r="C16" s="366"/>
      <c r="D16" s="361">
        <f>+-' Depr y Amort'!$G$49</f>
        <v>-38217.486796666664</v>
      </c>
      <c r="E16" s="361">
        <f>+-' Depr y Amort'!$G$49</f>
        <v>-38217.486796666664</v>
      </c>
      <c r="F16" s="361">
        <f>+-' Depr y Amort'!$G$49</f>
        <v>-38217.486796666664</v>
      </c>
      <c r="G16" s="361">
        <f>+-' Depr y Amort'!$G$49</f>
        <v>-38217.486796666664</v>
      </c>
      <c r="H16" s="361">
        <f>+-' Depr y Amort'!$G$49</f>
        <v>-38217.486796666664</v>
      </c>
    </row>
    <row r="17" spans="1:9" ht="16.5" customHeight="1" thickTop="1" thickBot="1">
      <c r="A17" s="685" t="str">
        <f>+Gastos!A34</f>
        <v>Gasto de Mantenimiento</v>
      </c>
      <c r="B17" s="686"/>
      <c r="C17" s="366"/>
      <c r="D17" s="361">
        <f>+-Gastos!O41</f>
        <v>-31794</v>
      </c>
      <c r="E17" s="361">
        <f>+D17*(1+$D$7)</f>
        <v>-33383.700000000004</v>
      </c>
      <c r="F17" s="361">
        <f>+E17*(1+$D$7)</f>
        <v>-35052.885000000009</v>
      </c>
      <c r="G17" s="361">
        <f>+F17*(1+$D$7)</f>
        <v>-36805.529250000014</v>
      </c>
      <c r="H17" s="361">
        <f>+G17*(1+$D$7)</f>
        <v>-38645.80571250002</v>
      </c>
    </row>
    <row r="18" spans="1:9" ht="16.5" customHeight="1" thickTop="1" thickBot="1">
      <c r="A18" s="685" t="str">
        <f>+Gastos!A59</f>
        <v>Suministro de Limpieza</v>
      </c>
      <c r="B18" s="686"/>
      <c r="C18" s="366"/>
      <c r="D18" s="361">
        <f>+-Gastos!P69</f>
        <v>-229.07999999999998</v>
      </c>
      <c r="E18" s="361">
        <f>+D18*(1+$D$7)</f>
        <v>-240.53399999999999</v>
      </c>
      <c r="F18" s="361">
        <f t="shared" ref="F18:G19" si="2">+E18*(1+$D$7)</f>
        <v>-252.5607</v>
      </c>
      <c r="G18" s="361">
        <f t="shared" si="2"/>
        <v>-265.18873500000001</v>
      </c>
      <c r="H18" s="361">
        <f>+G18*(1+$D$7)</f>
        <v>-278.44817175000003</v>
      </c>
    </row>
    <row r="19" spans="1:9" ht="15.75" thickTop="1" thickBot="1">
      <c r="A19" s="685" t="str">
        <f>+Gastos!A78</f>
        <v xml:space="preserve">Otros Gastos </v>
      </c>
      <c r="B19" s="686"/>
      <c r="C19" s="366"/>
      <c r="D19" s="361">
        <f>+-Gastos!E87</f>
        <v>-622</v>
      </c>
      <c r="E19" s="361">
        <f>+D19*(1+$D$7)</f>
        <v>-653.1</v>
      </c>
      <c r="F19" s="361">
        <f t="shared" si="2"/>
        <v>-685.75500000000011</v>
      </c>
      <c r="G19" s="361">
        <f t="shared" si="2"/>
        <v>-720.04275000000018</v>
      </c>
      <c r="H19" s="361">
        <f>+G19*(1+$D$7)</f>
        <v>-756.04488750000019</v>
      </c>
    </row>
    <row r="20" spans="1:9" ht="16.5" customHeight="1" thickTop="1" thickBot="1">
      <c r="A20" s="716" t="s">
        <v>255</v>
      </c>
      <c r="B20" s="686"/>
      <c r="C20" s="366"/>
      <c r="D20" s="361">
        <f t="array" ref="D20:H20">+-TRANSPOSE(' Depr y Amort'!H63:H67)</f>
        <v>-29549.901383018634</v>
      </c>
      <c r="E20" s="361">
        <v>-25079.487503334989</v>
      </c>
      <c r="F20" s="361">
        <v>-19983.215680495632</v>
      </c>
      <c r="G20" s="361">
        <v>-14173.465802458768</v>
      </c>
      <c r="H20" s="361">
        <v>-7550.3509414967411</v>
      </c>
    </row>
    <row r="21" spans="1:9" ht="15.75" thickTop="1" thickBot="1">
      <c r="A21" s="717" t="s">
        <v>248</v>
      </c>
      <c r="B21" s="689"/>
      <c r="C21" s="366"/>
      <c r="D21" s="368">
        <f>+-Gastos!E76</f>
        <v>-32020.800000000003</v>
      </c>
      <c r="E21" s="361">
        <f>+D21*(1+$D$7)</f>
        <v>-33621.840000000004</v>
      </c>
      <c r="F21" s="361">
        <f t="shared" ref="F21:H21" si="3">+E21*(1+$D$7)</f>
        <v>-35302.932000000008</v>
      </c>
      <c r="G21" s="361">
        <f t="shared" si="3"/>
        <v>-37068.078600000008</v>
      </c>
      <c r="H21" s="361">
        <f t="shared" si="3"/>
        <v>-38921.482530000008</v>
      </c>
    </row>
    <row r="22" spans="1:9" ht="16.5" thickTop="1" thickBot="1">
      <c r="A22" s="683" t="s">
        <v>193</v>
      </c>
      <c r="B22" s="683"/>
      <c r="C22" s="366"/>
      <c r="D22" s="363">
        <f>D10+SUM(D11:D21)</f>
        <v>92586.486098282679</v>
      </c>
      <c r="E22" s="363">
        <f>E10+SUM(E11:E21)</f>
        <v>77588.533811487345</v>
      </c>
      <c r="F22" s="363">
        <f>F10+SUM(F11:F21)</f>
        <v>142141.20985987948</v>
      </c>
      <c r="G22" s="363">
        <f>G10+SUM(G11:G21)</f>
        <v>203185.92338878498</v>
      </c>
      <c r="H22" s="363">
        <f>H10+SUM(H11:H21)</f>
        <v>257042.30057589704</v>
      </c>
    </row>
    <row r="23" spans="1:9" ht="15.75" thickTop="1" thickBot="1">
      <c r="A23" s="687" t="s">
        <v>194</v>
      </c>
      <c r="B23" s="687"/>
      <c r="C23" s="362"/>
      <c r="D23" s="362">
        <f>+-D22*15%</f>
        <v>-13887.972914742402</v>
      </c>
      <c r="E23" s="362">
        <f t="shared" ref="E23:H23" si="4">+-E22*15%</f>
        <v>-11638.280071723102</v>
      </c>
      <c r="F23" s="362">
        <f t="shared" si="4"/>
        <v>-21321.181478981922</v>
      </c>
      <c r="G23" s="362">
        <f t="shared" si="4"/>
        <v>-30477.888508317745</v>
      </c>
      <c r="H23" s="362">
        <f t="shared" si="4"/>
        <v>-38556.345086384557</v>
      </c>
    </row>
    <row r="24" spans="1:9" ht="15.75" thickTop="1" thickBot="1">
      <c r="A24" s="688" t="s">
        <v>195</v>
      </c>
      <c r="B24" s="689"/>
      <c r="C24" s="362"/>
      <c r="D24" s="362">
        <f>+D22+D23</f>
        <v>78698.513183540272</v>
      </c>
      <c r="E24" s="362">
        <f>+E22+E23</f>
        <v>65950.253739764245</v>
      </c>
      <c r="F24" s="362">
        <f t="shared" ref="F24:G24" si="5">+F22+F23</f>
        <v>120820.02838089757</v>
      </c>
      <c r="G24" s="362">
        <f t="shared" si="5"/>
        <v>172708.03488046722</v>
      </c>
      <c r="H24" s="362">
        <f>+H22+H23</f>
        <v>218485.95548951247</v>
      </c>
    </row>
    <row r="25" spans="1:9" ht="15.75" thickTop="1" thickBot="1">
      <c r="A25" s="683" t="s">
        <v>249</v>
      </c>
      <c r="B25" s="683"/>
      <c r="C25" s="366"/>
      <c r="D25" s="361">
        <f>+IF(D24&gt;0,-D24*22%,0)</f>
        <v>-17313.672900378861</v>
      </c>
      <c r="E25" s="361">
        <f>+IF(E24&gt;0,-E24*22%,0)</f>
        <v>-14509.055822748134</v>
      </c>
      <c r="F25" s="361">
        <f t="shared" ref="F25:H25" si="6">+IF(F24&gt;0,-F24*22%,0)</f>
        <v>-26580.406243797464</v>
      </c>
      <c r="G25" s="361">
        <f t="shared" si="6"/>
        <v>-37995.767673702787</v>
      </c>
      <c r="H25" s="361">
        <f t="shared" si="6"/>
        <v>-48066.910207692745</v>
      </c>
    </row>
    <row r="26" spans="1:9" ht="16.5" thickTop="1" thickBot="1">
      <c r="A26" s="683" t="s">
        <v>196</v>
      </c>
      <c r="B26" s="683"/>
      <c r="C26" s="366"/>
      <c r="D26" s="363">
        <f>+SUM(D24:D25)</f>
        <v>61384.840283161408</v>
      </c>
      <c r="E26" s="363">
        <f t="shared" ref="E26:H26" si="7">+SUM(E24:E25)</f>
        <v>51441.197917016107</v>
      </c>
      <c r="F26" s="363">
        <f t="shared" si="7"/>
        <v>94239.622137100101</v>
      </c>
      <c r="G26" s="363">
        <f t="shared" si="7"/>
        <v>134712.26720676443</v>
      </c>
      <c r="H26" s="363">
        <f t="shared" si="7"/>
        <v>170419.04528181974</v>
      </c>
    </row>
    <row r="27" spans="1:9" ht="15.75" thickTop="1" thickBot="1">
      <c r="A27" s="684" t="s">
        <v>197</v>
      </c>
      <c r="B27" s="684"/>
      <c r="C27" s="369"/>
      <c r="D27" s="370">
        <f>+-D16</f>
        <v>38217.486796666664</v>
      </c>
      <c r="E27" s="370">
        <f t="shared" ref="E27:H27" si="8">+-E16</f>
        <v>38217.486796666664</v>
      </c>
      <c r="F27" s="370">
        <f t="shared" si="8"/>
        <v>38217.486796666664</v>
      </c>
      <c r="G27" s="370">
        <f t="shared" si="8"/>
        <v>38217.486796666664</v>
      </c>
      <c r="H27" s="370">
        <f t="shared" si="8"/>
        <v>38217.486796666664</v>
      </c>
      <c r="I27" s="35"/>
    </row>
    <row r="28" spans="1:9" ht="15.75" thickTop="1" thickBot="1">
      <c r="A28" s="685" t="s">
        <v>219</v>
      </c>
      <c r="B28" s="686"/>
      <c r="C28" s="369"/>
      <c r="D28" s="370">
        <f t="array" ref="D28:H28">+-TRANSPOSE(' Depr y Amort'!I63:I67)</f>
        <v>-31931.527712026033</v>
      </c>
      <c r="E28" s="370">
        <v>-36401.941591709678</v>
      </c>
      <c r="F28" s="370">
        <v>-41498.213414549034</v>
      </c>
      <c r="G28" s="370">
        <v>-47307.963292585897</v>
      </c>
      <c r="H28" s="370">
        <v>-53931.078153547925</v>
      </c>
      <c r="I28" s="35"/>
    </row>
    <row r="29" spans="1:9" ht="15.75" thickTop="1" thickBot="1">
      <c r="A29" s="685" t="s">
        <v>209</v>
      </c>
      <c r="B29" s="686"/>
      <c r="C29" s="369">
        <f>+' Depr y Amort'!A60</f>
        <v>211070.72416441879</v>
      </c>
      <c r="D29" s="370">
        <f>AVERAGE(D27:D28)</f>
        <v>3142.9795423203159</v>
      </c>
      <c r="E29" s="370">
        <f>AVERAGE(E27:E28)</f>
        <v>907.77260247849335</v>
      </c>
      <c r="F29" s="370">
        <f>AVERAGE(F27:F28)</f>
        <v>-1640.3633089411851</v>
      </c>
      <c r="G29" s="370">
        <f>AVERAGE(G27:G28)</f>
        <v>-4545.2382479596163</v>
      </c>
      <c r="H29" s="370">
        <f>AVERAGE(H27:H28)</f>
        <v>-7856.7956784406306</v>
      </c>
      <c r="I29" s="35"/>
    </row>
    <row r="30" spans="1:9" ht="15.75" thickTop="1" thickBot="1">
      <c r="A30" s="683" t="s">
        <v>250</v>
      </c>
      <c r="B30" s="683"/>
      <c r="C30" s="369">
        <f>+-'Inversión Act Fijo'!B13</f>
        <v>-513426.18260000006</v>
      </c>
      <c r="D30" s="370"/>
      <c r="E30" s="370"/>
      <c r="F30" s="370"/>
      <c r="G30" s="370"/>
      <c r="H30" s="370"/>
    </row>
    <row r="31" spans="1:9" ht="15.75" thickTop="1" thickBot="1">
      <c r="A31" s="685" t="s">
        <v>508</v>
      </c>
      <c r="B31" s="686"/>
      <c r="C31" s="369"/>
      <c r="D31" s="370"/>
      <c r="E31" s="370"/>
      <c r="F31" s="370">
        <f>+'Flujo de Efectivo Inv'!F27</f>
        <v>-5594.9</v>
      </c>
      <c r="G31" s="370"/>
      <c r="H31" s="370"/>
    </row>
    <row r="32" spans="1:9" ht="15.75" thickTop="1" thickBot="1">
      <c r="A32" s="684" t="s">
        <v>198</v>
      </c>
      <c r="B32" s="684"/>
      <c r="C32" s="370">
        <f>+-'Inversión Act Fijo'!B14</f>
        <v>-14250.627811046941</v>
      </c>
      <c r="D32" s="326"/>
      <c r="E32" s="370"/>
      <c r="F32" s="370"/>
      <c r="G32" s="370"/>
      <c r="H32" s="370"/>
    </row>
    <row r="33" spans="1:13" ht="15.75" thickTop="1" thickBot="1">
      <c r="A33" s="371" t="s">
        <v>254</v>
      </c>
      <c r="B33" s="372"/>
      <c r="C33" s="370"/>
      <c r="D33" s="326"/>
      <c r="E33" s="370"/>
      <c r="F33" s="370"/>
      <c r="G33" s="370"/>
      <c r="H33" s="370">
        <f>+(AVERAGE(D26:G26)-AVERAGE(D27:G27))/Capm!H45</f>
        <v>348781.0961054216</v>
      </c>
    </row>
    <row r="34" spans="1:13" ht="15.75" thickTop="1" thickBot="1">
      <c r="A34" s="683" t="s">
        <v>199</v>
      </c>
      <c r="B34" s="683"/>
      <c r="C34" s="369">
        <f>SUM(C26:C32)</f>
        <v>-316606.08624662826</v>
      </c>
      <c r="D34" s="373">
        <f>SUM(D26:D32)</f>
        <v>70813.778910122361</v>
      </c>
      <c r="E34" s="373">
        <f>SUM(E26:E32)</f>
        <v>54164.515724451587</v>
      </c>
      <c r="F34" s="373">
        <f>SUM(F26:F33)</f>
        <v>83723.632210276555</v>
      </c>
      <c r="G34" s="373">
        <f t="shared" ref="G34" si="9">SUM(G26:G32)</f>
        <v>121076.55246288559</v>
      </c>
      <c r="H34" s="373">
        <f>SUM(H26:H33)</f>
        <v>495629.75435191946</v>
      </c>
    </row>
    <row r="35" spans="1:13" ht="15.75" thickTop="1" thickBot="1">
      <c r="A35" s="326" t="s">
        <v>251</v>
      </c>
      <c r="B35" s="377">
        <v>0.12436350020690801</v>
      </c>
      <c r="C35" s="337"/>
      <c r="D35" s="337"/>
      <c r="E35" s="337"/>
      <c r="F35" s="337"/>
      <c r="G35" s="337"/>
      <c r="H35" s="337"/>
      <c r="K35" s="1" t="s">
        <v>563</v>
      </c>
      <c r="L35" s="10">
        <v>0.1</v>
      </c>
      <c r="M35" s="181">
        <f>PRODUCT(D10,1.1)</f>
        <v>385288.21110666479</v>
      </c>
    </row>
    <row r="36" spans="1:13" ht="15.75" thickTop="1" thickBot="1">
      <c r="A36" s="326" t="s">
        <v>252</v>
      </c>
      <c r="B36" s="377">
        <f>+IRR(C34:H34)</f>
        <v>0.28117984510566613</v>
      </c>
      <c r="C36" s="337"/>
      <c r="D36" s="337"/>
      <c r="E36" s="337"/>
      <c r="F36" s="337"/>
      <c r="G36" s="337"/>
      <c r="H36" s="337"/>
      <c r="K36" s="1" t="s">
        <v>564</v>
      </c>
      <c r="L36" s="10">
        <v>0.9</v>
      </c>
      <c r="M36" s="1">
        <f>PRODUCT(D10,0.9)</f>
        <v>315235.80908727116</v>
      </c>
    </row>
    <row r="37" spans="1:13" ht="15.75" thickTop="1" thickBot="1">
      <c r="A37" s="326" t="s">
        <v>253</v>
      </c>
      <c r="B37" s="326">
        <f>+NPV(B35,D34:H34)+C34</f>
        <v>199699.43399944517</v>
      </c>
      <c r="C37" s="337"/>
      <c r="D37" s="337"/>
      <c r="E37" s="388"/>
      <c r="F37" s="337"/>
      <c r="G37" s="337"/>
      <c r="H37" s="337"/>
    </row>
    <row r="38" spans="1:13" ht="15" thickTop="1"/>
    <row r="39" spans="1:13" ht="15" thickBot="1"/>
    <row r="40" spans="1:13" ht="15.75" thickTop="1" thickBot="1">
      <c r="A40" s="5" t="s">
        <v>511</v>
      </c>
      <c r="B40" s="5">
        <v>0</v>
      </c>
      <c r="C40" s="5">
        <v>1</v>
      </c>
      <c r="D40" s="5">
        <v>2</v>
      </c>
      <c r="E40" s="5">
        <v>3</v>
      </c>
      <c r="F40" s="5">
        <v>4</v>
      </c>
      <c r="G40" s="5">
        <v>5</v>
      </c>
      <c r="H40" s="5" t="s">
        <v>514</v>
      </c>
      <c r="I40" s="5" t="s">
        <v>515</v>
      </c>
      <c r="L40" s="1" t="s">
        <v>562</v>
      </c>
    </row>
    <row r="41" spans="1:13" ht="15.75" thickTop="1" thickBot="1">
      <c r="A41" s="323" t="s">
        <v>199</v>
      </c>
      <c r="B41" s="369">
        <f>+C34</f>
        <v>-316606.08624662826</v>
      </c>
      <c r="C41" s="373">
        <f>SUM(D33:D39)</f>
        <v>70813.778910122361</v>
      </c>
      <c r="D41" s="373">
        <f>SUM(E33:E39)</f>
        <v>54164.515724451587</v>
      </c>
      <c r="E41" s="373">
        <f>SUM(F33:F39)</f>
        <v>83723.632210276555</v>
      </c>
      <c r="F41" s="373">
        <f>SUM(G33:G39)</f>
        <v>121076.55246288559</v>
      </c>
      <c r="G41" s="373">
        <f>SUM(H33:H40)</f>
        <v>844410.85045734106</v>
      </c>
      <c r="H41" s="9">
        <f>+(G42-F42)/365</f>
        <v>2313.4543848146332</v>
      </c>
      <c r="I41" s="9">
        <f>+F42/H41</f>
        <v>5.693820093264236</v>
      </c>
    </row>
    <row r="42" spans="1:13" ht="15.75" thickTop="1" thickBot="1">
      <c r="A42" s="323" t="s">
        <v>513</v>
      </c>
      <c r="B42" s="369">
        <f>+B41</f>
        <v>-316606.08624662826</v>
      </c>
      <c r="C42" s="373">
        <f>+B42+C41</f>
        <v>-245792.30733650591</v>
      </c>
      <c r="D42" s="373">
        <f>+C42+D41</f>
        <v>-191627.79161205434</v>
      </c>
      <c r="E42" s="373">
        <f t="shared" ref="E42:G42" si="10">+D42+E41</f>
        <v>-107904.15940177778</v>
      </c>
      <c r="F42" s="373">
        <f t="shared" si="10"/>
        <v>13172.39306110781</v>
      </c>
      <c r="G42" s="373">
        <f t="shared" si="10"/>
        <v>857583.2435184489</v>
      </c>
      <c r="H42" s="379"/>
      <c r="I42" s="378"/>
    </row>
    <row r="43" spans="1:13" ht="15.75" thickTop="1" thickBot="1">
      <c r="A43" s="5" t="s">
        <v>512</v>
      </c>
      <c r="B43" s="369">
        <f>+B42</f>
        <v>-316606.08624662826</v>
      </c>
      <c r="C43" s="373">
        <f>+(C41/(($B$35+1)^C40))</f>
        <v>62981.214613504475</v>
      </c>
      <c r="D43" s="373">
        <f t="shared" ref="D43:G43" si="11">+(D41/(($B$35+1)^D40))</f>
        <v>42845.122305072175</v>
      </c>
      <c r="E43" s="373">
        <f t="shared" si="11"/>
        <v>58901.702078219329</v>
      </c>
      <c r="F43" s="373">
        <f t="shared" si="11"/>
        <v>75758.800717584512</v>
      </c>
      <c r="G43" s="373">
        <f t="shared" si="11"/>
        <v>469915.86876040528</v>
      </c>
      <c r="H43" s="380"/>
      <c r="I43" s="381"/>
    </row>
    <row r="44" spans="1:13" ht="15.75" thickTop="1" thickBot="1">
      <c r="A44" s="5" t="s">
        <v>506</v>
      </c>
      <c r="B44" s="9">
        <f>+B43</f>
        <v>-316606.08624662826</v>
      </c>
      <c r="C44" s="9">
        <f>+B44+C43</f>
        <v>-253624.87163312378</v>
      </c>
      <c r="D44" s="9">
        <f>+C44+D43</f>
        <v>-210779.74932805161</v>
      </c>
      <c r="E44" s="9">
        <f>+D44+E43</f>
        <v>-151878.04724983228</v>
      </c>
      <c r="F44" s="9">
        <f>+E44+F43</f>
        <v>-76119.246532247766</v>
      </c>
      <c r="G44" s="9">
        <f>+F44+G43</f>
        <v>393796.62222815753</v>
      </c>
      <c r="H44" s="9">
        <f>+(G44-F44)/365</f>
        <v>1287.4407363298774</v>
      </c>
      <c r="I44" s="9">
        <f>+F44/H44</f>
        <v>-59.124466380675358</v>
      </c>
    </row>
    <row r="45" spans="1:13" ht="15.75" thickTop="1" thickBot="1">
      <c r="A45" s="5"/>
      <c r="B45" s="5"/>
      <c r="C45" s="5"/>
      <c r="D45" s="5"/>
      <c r="E45" s="25"/>
      <c r="F45" s="5"/>
      <c r="G45" s="5"/>
      <c r="H45" s="5"/>
    </row>
    <row r="46" spans="1:13" ht="15" thickTop="1"/>
    <row r="50" spans="1:8">
      <c r="A50" s="1" t="s">
        <v>570</v>
      </c>
    </row>
    <row r="52" spans="1:8" ht="15" thickBot="1"/>
    <row r="53" spans="1:8" ht="16.5" thickTop="1" thickBot="1">
      <c r="A53" s="718" t="s">
        <v>189</v>
      </c>
      <c r="B53" s="718"/>
      <c r="C53" s="108">
        <v>2012</v>
      </c>
      <c r="D53" s="109">
        <v>2013</v>
      </c>
      <c r="E53" s="108">
        <v>2014</v>
      </c>
      <c r="F53" s="256">
        <v>2015</v>
      </c>
      <c r="G53" s="256">
        <v>2016</v>
      </c>
      <c r="H53" s="256">
        <v>2017</v>
      </c>
    </row>
    <row r="54" spans="1:8" ht="15.75" thickTop="1" thickBot="1">
      <c r="A54" s="719" t="s">
        <v>199</v>
      </c>
      <c r="B54" s="719"/>
      <c r="C54" s="149">
        <f>+C34</f>
        <v>-316606.08624662826</v>
      </c>
      <c r="D54" s="149">
        <f t="shared" ref="D54:H54" si="12">+D34</f>
        <v>70813.778910122361</v>
      </c>
      <c r="E54" s="149">
        <f t="shared" si="12"/>
        <v>54164.515724451587</v>
      </c>
      <c r="F54" s="149">
        <f t="shared" si="12"/>
        <v>83723.632210276555</v>
      </c>
      <c r="G54" s="149">
        <f t="shared" si="12"/>
        <v>121076.55246288559</v>
      </c>
      <c r="H54" s="149">
        <f t="shared" si="12"/>
        <v>495629.75435191946</v>
      </c>
    </row>
    <row r="55" spans="1:8" ht="15.75" thickTop="1" thickBot="1">
      <c r="A55" s="5" t="s">
        <v>251</v>
      </c>
      <c r="B55" s="13">
        <f>+B35</f>
        <v>0.12436350020690801</v>
      </c>
    </row>
    <row r="56" spans="1:8" ht="15.75" thickTop="1" thickBot="1">
      <c r="A56" s="5" t="s">
        <v>252</v>
      </c>
      <c r="B56" s="13">
        <f>+IRR(C54:H54)</f>
        <v>0.28117984510566613</v>
      </c>
    </row>
    <row r="57" spans="1:8" ht="15.75" thickTop="1" thickBot="1">
      <c r="A57" s="5" t="s">
        <v>253</v>
      </c>
      <c r="B57" s="147">
        <f>+NPV(B55,D54:H54)+C54</f>
        <v>199699.43399944517</v>
      </c>
    </row>
    <row r="58" spans="1:8" ht="15" thickTop="1"/>
    <row r="63" spans="1:8">
      <c r="B63" s="181"/>
      <c r="C63" s="181"/>
      <c r="D63" s="181"/>
      <c r="E63" s="181"/>
      <c r="F63" s="181"/>
      <c r="G63" s="181"/>
    </row>
    <row r="64" spans="1:8" ht="15" thickBot="1">
      <c r="A64" s="1" t="s">
        <v>574</v>
      </c>
      <c r="B64" s="181"/>
      <c r="C64" s="181"/>
      <c r="D64" s="181"/>
      <c r="E64" s="181"/>
      <c r="F64" s="181"/>
    </row>
    <row r="65" spans="1:6" ht="16.5" thickTop="1" thickBot="1">
      <c r="A65" s="5" t="s">
        <v>570</v>
      </c>
      <c r="B65" s="109">
        <v>2013</v>
      </c>
      <c r="C65" s="108">
        <v>2014</v>
      </c>
      <c r="D65" s="256">
        <v>2015</v>
      </c>
      <c r="E65" s="256">
        <v>2016</v>
      </c>
      <c r="F65" s="256">
        <v>2017</v>
      </c>
    </row>
    <row r="66" spans="1:6" ht="15.75" thickTop="1" thickBot="1">
      <c r="A66" s="5" t="s">
        <v>571</v>
      </c>
      <c r="B66" s="9">
        <f>D26</f>
        <v>61384.840283161408</v>
      </c>
      <c r="C66" s="9">
        <f t="shared" ref="C66:F66" si="13">E26</f>
        <v>51441.197917016107</v>
      </c>
      <c r="D66" s="9">
        <f t="shared" si="13"/>
        <v>94239.622137100101</v>
      </c>
      <c r="E66" s="9">
        <f t="shared" si="13"/>
        <v>134712.26720676443</v>
      </c>
      <c r="F66" s="9">
        <f t="shared" si="13"/>
        <v>170419.04528181974</v>
      </c>
    </row>
    <row r="67" spans="1:6" ht="15.75" thickTop="1" thickBot="1">
      <c r="A67" s="5" t="s">
        <v>572</v>
      </c>
      <c r="B67" s="9">
        <f>D10</f>
        <v>350262.01009696798</v>
      </c>
      <c r="C67" s="9">
        <f t="shared" ref="C67:F67" si="14">E10</f>
        <v>330886.35838778905</v>
      </c>
      <c r="D67" s="9">
        <f t="shared" si="14"/>
        <v>400175.85025215679</v>
      </c>
      <c r="E67" s="9">
        <f t="shared" si="14"/>
        <v>465735.55592378124</v>
      </c>
      <c r="F67" s="9">
        <f t="shared" si="14"/>
        <v>523809.7973717248</v>
      </c>
    </row>
    <row r="68" spans="1:6" ht="15.75" thickTop="1" thickBot="1">
      <c r="A68" s="5" t="s">
        <v>573</v>
      </c>
      <c r="B68" s="377">
        <f>B66/B67</f>
        <v>0.17525406271198915</v>
      </c>
      <c r="C68" s="377">
        <f t="shared" ref="C68:F68" si="15">C66/C67</f>
        <v>0.15546484952615827</v>
      </c>
      <c r="D68" s="377">
        <f t="shared" si="15"/>
        <v>0.23549552547390931</v>
      </c>
      <c r="E68" s="377">
        <f>E66/E67</f>
        <v>0.28924625894100819</v>
      </c>
      <c r="F68" s="377">
        <f t="shared" si="15"/>
        <v>0.32534528017023867</v>
      </c>
    </row>
    <row r="69" spans="1:6" ht="15" thickTop="1">
      <c r="A69" s="493" t="s">
        <v>608</v>
      </c>
      <c r="B69" s="494"/>
      <c r="C69" s="495">
        <f>(C68-B68)/B68</f>
        <v>-0.11291728636472344</v>
      </c>
      <c r="D69" s="495">
        <f>(D68-C68)/C68</f>
        <v>0.51478309207307471</v>
      </c>
      <c r="E69" s="495">
        <f>(E68-D68)/D68</f>
        <v>0.22824524312693983</v>
      </c>
      <c r="F69" s="495">
        <f>(F68-E68)/E68</f>
        <v>0.12480376189270913</v>
      </c>
    </row>
    <row r="71" spans="1:6">
      <c r="A71" s="1" t="s">
        <v>575</v>
      </c>
    </row>
    <row r="74" spans="1:6" ht="15">
      <c r="A74" s="392" t="s">
        <v>571</v>
      </c>
      <c r="B74" s="390">
        <f>B66</f>
        <v>61384.840283161408</v>
      </c>
    </row>
    <row r="75" spans="1:6" ht="15">
      <c r="A75" s="392" t="s">
        <v>280</v>
      </c>
      <c r="B75" s="389">
        <f>'Balance General'!F14</f>
        <v>316606.08624662814</v>
      </c>
    </row>
    <row r="76" spans="1:6" ht="15">
      <c r="A76" s="392" t="s">
        <v>576</v>
      </c>
      <c r="B76" s="391">
        <f>B74/B75</f>
        <v>0.19388395533036015</v>
      </c>
    </row>
    <row r="78" spans="1:6" ht="15">
      <c r="A78" s="392" t="s">
        <v>571</v>
      </c>
      <c r="B78" s="390">
        <f>B74</f>
        <v>61384.840283161408</v>
      </c>
    </row>
    <row r="79" spans="1:6" ht="15">
      <c r="A79" s="392" t="s">
        <v>577</v>
      </c>
      <c r="B79" s="389">
        <f>'Balance General'!B20</f>
        <v>527676.81041104696</v>
      </c>
    </row>
    <row r="80" spans="1:6" ht="15">
      <c r="A80" s="392" t="s">
        <v>615</v>
      </c>
      <c r="B80" s="391">
        <f>B78/B79</f>
        <v>0.11633037319821608</v>
      </c>
    </row>
  </sheetData>
  <scenarios current="1" sqref="B36:B37">
    <scenario name="Optimista" locked="1" count="1" user="Usuario" comment="Creado por Usuario el 20/04/2012_x000a_Modificado por Usuario el 20/04/2012">
      <inputCells r="D10" val="385288.21"/>
    </scenario>
    <scenario name="Pesimista" locked="1" count="1" user="Usuario" comment="Creado por Usuario el 20/04/2012">
      <inputCells r="D10" val="315235.81"/>
    </scenario>
  </scenarios>
  <mergeCells count="32">
    <mergeCell ref="A53:B53"/>
    <mergeCell ref="A54:B54"/>
    <mergeCell ref="A28:B28"/>
    <mergeCell ref="A29:B29"/>
    <mergeCell ref="A30:B30"/>
    <mergeCell ref="A31:B31"/>
    <mergeCell ref="A32:B32"/>
    <mergeCell ref="A34:B34"/>
    <mergeCell ref="A27:B27"/>
    <mergeCell ref="A16:B16"/>
    <mergeCell ref="A17:B17"/>
    <mergeCell ref="A18:B18"/>
    <mergeCell ref="A19:B19"/>
    <mergeCell ref="A20:B20"/>
    <mergeCell ref="A21:B21"/>
    <mergeCell ref="A22:B22"/>
    <mergeCell ref="A23:B23"/>
    <mergeCell ref="A24:B24"/>
    <mergeCell ref="A25:B25"/>
    <mergeCell ref="A26:B26"/>
    <mergeCell ref="A15:B15"/>
    <mergeCell ref="A2:H2"/>
    <mergeCell ref="A3:H3"/>
    <mergeCell ref="A4:H4"/>
    <mergeCell ref="A6:B6"/>
    <mergeCell ref="A7:C7"/>
    <mergeCell ref="A9:B9"/>
    <mergeCell ref="A10:B10"/>
    <mergeCell ref="A11:B11"/>
    <mergeCell ref="A12:B12"/>
    <mergeCell ref="A13:B13"/>
    <mergeCell ref="A14:B14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>
  <dimension ref="B3:K20"/>
  <sheetViews>
    <sheetView workbookViewId="0">
      <selection activeCell="E18" sqref="E18"/>
    </sheetView>
  </sheetViews>
  <sheetFormatPr baseColWidth="10" defaultRowHeight="15"/>
  <cols>
    <col min="5" max="5" width="14.5703125" bestFit="1" customWidth="1"/>
  </cols>
  <sheetData>
    <row r="3" spans="2:11" ht="15.75" thickBot="1"/>
    <row r="4" spans="2:11" ht="15.75">
      <c r="B4" s="720" t="s">
        <v>565</v>
      </c>
      <c r="C4" s="720"/>
      <c r="D4" s="720"/>
      <c r="E4" s="468"/>
      <c r="F4" s="468"/>
    </row>
    <row r="5" spans="2:11" ht="16.5" thickBot="1">
      <c r="B5" s="469"/>
      <c r="C5" s="469"/>
      <c r="D5" s="470" t="s">
        <v>566</v>
      </c>
      <c r="E5" s="470" t="s">
        <v>567</v>
      </c>
      <c r="F5" s="470" t="s">
        <v>564</v>
      </c>
    </row>
    <row r="6" spans="2:11">
      <c r="B6" s="471"/>
      <c r="C6" s="471" t="s">
        <v>587</v>
      </c>
      <c r="D6" s="474" t="s">
        <v>601</v>
      </c>
      <c r="E6" s="473" t="s">
        <v>602</v>
      </c>
      <c r="F6" s="473" t="s">
        <v>603</v>
      </c>
      <c r="H6" s="471" t="s">
        <v>587</v>
      </c>
      <c r="I6" s="474" t="s">
        <v>601</v>
      </c>
      <c r="J6" s="473" t="s">
        <v>602</v>
      </c>
      <c r="K6" s="473" t="s">
        <v>603</v>
      </c>
    </row>
    <row r="7" spans="2:11" ht="15.75" thickBot="1">
      <c r="B7" s="475"/>
      <c r="C7" s="475" t="s">
        <v>569</v>
      </c>
      <c r="D7" s="476" t="s">
        <v>598</v>
      </c>
      <c r="E7" s="476" t="s">
        <v>604</v>
      </c>
      <c r="F7" s="476" t="s">
        <v>605</v>
      </c>
      <c r="H7" s="475" t="s">
        <v>569</v>
      </c>
      <c r="I7" s="476" t="s">
        <v>598</v>
      </c>
      <c r="J7" s="476" t="s">
        <v>604</v>
      </c>
      <c r="K7" s="476" t="s">
        <v>605</v>
      </c>
    </row>
    <row r="10" spans="2:11">
      <c r="I10" s="95"/>
    </row>
    <row r="15" spans="2:11" ht="15.75" thickBot="1"/>
    <row r="16" spans="2:11" ht="15.75">
      <c r="C16" s="720" t="s">
        <v>565</v>
      </c>
      <c r="D16" s="720"/>
      <c r="E16" s="720"/>
      <c r="F16" s="468"/>
      <c r="G16" s="468"/>
    </row>
    <row r="17" spans="3:7" ht="16.5" thickBot="1">
      <c r="C17" s="469"/>
      <c r="D17" s="469"/>
      <c r="E17" s="470" t="s">
        <v>566</v>
      </c>
      <c r="F17" s="470" t="s">
        <v>568</v>
      </c>
      <c r="G17" s="470" t="s">
        <v>564</v>
      </c>
    </row>
    <row r="18" spans="3:7">
      <c r="C18" s="471"/>
      <c r="D18" s="471" t="s">
        <v>582</v>
      </c>
      <c r="E18" s="472">
        <v>3502620101</v>
      </c>
      <c r="F18" s="473" t="s">
        <v>593</v>
      </c>
      <c r="G18" s="473" t="s">
        <v>594</v>
      </c>
    </row>
    <row r="19" spans="3:7">
      <c r="C19" s="471"/>
      <c r="D19" s="471" t="s">
        <v>581</v>
      </c>
      <c r="E19" s="474" t="s">
        <v>595</v>
      </c>
      <c r="F19" s="474" t="s">
        <v>596</v>
      </c>
      <c r="G19" s="474" t="s">
        <v>597</v>
      </c>
    </row>
    <row r="20" spans="3:7" ht="15.75" thickBot="1">
      <c r="C20" s="475"/>
      <c r="D20" s="475" t="s">
        <v>569</v>
      </c>
      <c r="E20" s="476" t="s">
        <v>598</v>
      </c>
      <c r="F20" s="476" t="s">
        <v>599</v>
      </c>
      <c r="G20" s="476" t="s">
        <v>600</v>
      </c>
    </row>
  </sheetData>
  <mergeCells count="2">
    <mergeCell ref="B4:D4"/>
    <mergeCell ref="C16:E16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2:J133"/>
  <sheetViews>
    <sheetView showGridLines="0" topLeftCell="A121" workbookViewId="0">
      <selection activeCell="D100" sqref="D100"/>
    </sheetView>
  </sheetViews>
  <sheetFormatPr baseColWidth="10" defaultRowHeight="15"/>
  <cols>
    <col min="1" max="1" width="35.85546875" customWidth="1"/>
    <col min="2" max="2" width="17.140625" bestFit="1" customWidth="1"/>
    <col min="3" max="3" width="14.28515625" bestFit="1" customWidth="1"/>
    <col min="4" max="6" width="13.85546875" bestFit="1" customWidth="1"/>
    <col min="7" max="7" width="15.42578125" bestFit="1" customWidth="1"/>
    <col min="8" max="8" width="18.42578125" bestFit="1" customWidth="1"/>
    <col min="9" max="9" width="14" customWidth="1"/>
  </cols>
  <sheetData>
    <row r="2" spans="1:9">
      <c r="A2" s="643" t="s">
        <v>165</v>
      </c>
      <c r="B2" s="643"/>
      <c r="C2" s="643"/>
      <c r="D2" s="643"/>
      <c r="E2" s="643"/>
      <c r="F2" s="643"/>
      <c r="G2" s="643"/>
      <c r="H2" s="643"/>
    </row>
    <row r="3" spans="1:9" ht="15" customHeight="1">
      <c r="A3" s="182"/>
      <c r="B3" s="182"/>
      <c r="C3" s="182"/>
      <c r="D3" s="182"/>
      <c r="E3" s="182"/>
      <c r="F3" s="182"/>
      <c r="G3" s="182"/>
      <c r="H3" s="182"/>
    </row>
    <row r="4" spans="1:9" ht="15" customHeight="1" thickBot="1">
      <c r="A4" s="642" t="s">
        <v>167</v>
      </c>
      <c r="B4" s="642"/>
      <c r="C4" s="642"/>
      <c r="D4" s="642"/>
      <c r="E4" s="642"/>
      <c r="F4" s="642"/>
      <c r="G4" s="642"/>
      <c r="H4" s="182"/>
    </row>
    <row r="5" spans="1:9" ht="15" customHeight="1" thickTop="1" thickBot="1">
      <c r="C5" s="630" t="s">
        <v>361</v>
      </c>
      <c r="D5" s="631"/>
      <c r="E5" s="631"/>
      <c r="F5" s="631"/>
      <c r="G5" s="632"/>
    </row>
    <row r="6" spans="1:9" ht="15" customHeight="1" thickTop="1" thickBot="1">
      <c r="B6" s="90"/>
      <c r="C6" s="93">
        <v>2013</v>
      </c>
      <c r="D6" s="93">
        <v>2014</v>
      </c>
      <c r="E6" s="93">
        <v>2015</v>
      </c>
      <c r="F6" s="93">
        <v>2016</v>
      </c>
      <c r="G6" s="93">
        <v>2017</v>
      </c>
    </row>
    <row r="7" spans="1:9" ht="15" customHeight="1" thickTop="1" thickBot="1">
      <c r="A7" s="281" t="s">
        <v>525</v>
      </c>
      <c r="B7" s="91"/>
      <c r="C7" s="197">
        <v>656.95605645099397</v>
      </c>
      <c r="D7" s="107">
        <v>994.20444803011196</v>
      </c>
      <c r="E7" s="107">
        <v>1337.40382349011</v>
      </c>
      <c r="F7" s="107">
        <v>1686.63339689896</v>
      </c>
      <c r="G7" s="107">
        <v>2041.97332095763</v>
      </c>
    </row>
    <row r="8" spans="1:9" ht="16.5" thickTop="1" thickBot="1">
      <c r="A8" s="91" t="s">
        <v>526</v>
      </c>
      <c r="B8" s="198">
        <v>0.17499999999999999</v>
      </c>
      <c r="C8" s="215">
        <f>+B8/5</f>
        <v>3.4999999999999996E-2</v>
      </c>
      <c r="D8" s="215">
        <f>+C8</f>
        <v>3.4999999999999996E-2</v>
      </c>
      <c r="E8" s="215">
        <f>+C8</f>
        <v>3.4999999999999996E-2</v>
      </c>
      <c r="F8" s="215">
        <f>+C8</f>
        <v>3.4999999999999996E-2</v>
      </c>
      <c r="G8" s="215">
        <f>+C8</f>
        <v>3.4999999999999996E-2</v>
      </c>
      <c r="H8" s="95"/>
    </row>
    <row r="9" spans="1:9" ht="16.5" thickTop="1" thickBot="1">
      <c r="A9" s="91" t="s">
        <v>351</v>
      </c>
      <c r="B9" s="198">
        <v>0.1</v>
      </c>
      <c r="C9" s="215">
        <f>+B9/5</f>
        <v>0.02</v>
      </c>
      <c r="D9" s="215">
        <f>+C9</f>
        <v>0.02</v>
      </c>
      <c r="E9" s="215">
        <f>+C9</f>
        <v>0.02</v>
      </c>
      <c r="F9" s="215">
        <f>+C9</f>
        <v>0.02</v>
      </c>
      <c r="G9" s="215">
        <f>+C9</f>
        <v>0.02</v>
      </c>
      <c r="H9" s="95"/>
    </row>
    <row r="10" spans="1:9" ht="16.5" thickTop="1" thickBot="1">
      <c r="A10" s="91" t="s">
        <v>527</v>
      </c>
      <c r="B10" s="91"/>
      <c r="C10" s="107">
        <f>+C7*(C8)</f>
        <v>22.993461975784786</v>
      </c>
      <c r="D10" s="107">
        <f>+D7*$D$8</f>
        <v>34.797155681053916</v>
      </c>
      <c r="E10" s="107">
        <f t="shared" ref="E10:G10" si="0">+E7*$D$8</f>
        <v>46.809133822153846</v>
      </c>
      <c r="F10" s="107">
        <f t="shared" si="0"/>
        <v>59.032168891463591</v>
      </c>
      <c r="G10" s="107">
        <f t="shared" si="0"/>
        <v>71.46906623351704</v>
      </c>
      <c r="I10" s="98"/>
    </row>
    <row r="11" spans="1:9" ht="16.5" thickTop="1" thickBot="1">
      <c r="A11" s="91" t="s">
        <v>528</v>
      </c>
      <c r="B11" s="91"/>
      <c r="C11" s="107">
        <f>+C7*C9</f>
        <v>13.13912112901988</v>
      </c>
      <c r="D11" s="107">
        <f>+D7*$D$9</f>
        <v>19.884088960602238</v>
      </c>
      <c r="E11" s="107">
        <f t="shared" ref="E11:G11" si="1">+E7*$D$9</f>
        <v>26.7480764698022</v>
      </c>
      <c r="F11" s="107">
        <f t="shared" si="1"/>
        <v>33.732667937979201</v>
      </c>
      <c r="G11" s="107">
        <f t="shared" si="1"/>
        <v>40.8394664191526</v>
      </c>
      <c r="H11" s="216"/>
    </row>
    <row r="12" spans="1:9" ht="16.5" customHeight="1" thickTop="1">
      <c r="A12" s="226"/>
      <c r="B12" s="226"/>
      <c r="C12" s="266"/>
      <c r="D12" s="266"/>
      <c r="E12" s="266"/>
      <c r="F12" s="266"/>
      <c r="G12" s="266"/>
      <c r="H12" s="216"/>
    </row>
    <row r="13" spans="1:9" ht="15.75" thickBot="1">
      <c r="B13" s="90"/>
      <c r="C13" s="284"/>
      <c r="D13" s="90"/>
      <c r="E13" s="644" t="s">
        <v>589</v>
      </c>
      <c r="F13" s="644"/>
      <c r="G13" s="644"/>
      <c r="H13" s="644"/>
      <c r="I13" s="644"/>
    </row>
    <row r="14" spans="1:9" ht="16.5" thickTop="1" thickBot="1">
      <c r="A14" s="106" t="s">
        <v>531</v>
      </c>
      <c r="B14" s="199">
        <v>0.1</v>
      </c>
      <c r="C14" s="286"/>
      <c r="D14" s="90"/>
      <c r="E14" s="91">
        <v>2013</v>
      </c>
      <c r="F14" s="91">
        <v>2014</v>
      </c>
      <c r="G14" s="91">
        <v>2015</v>
      </c>
      <c r="H14" s="91">
        <v>2016</v>
      </c>
      <c r="I14" s="91">
        <v>2017</v>
      </c>
    </row>
    <row r="15" spans="1:9" ht="16.5" thickTop="1" thickBot="1">
      <c r="A15" s="106" t="s">
        <v>530</v>
      </c>
      <c r="B15" s="325">
        <v>0.05</v>
      </c>
      <c r="C15" s="287"/>
      <c r="D15" s="90"/>
      <c r="E15" s="100">
        <f>+C17</f>
        <v>30</v>
      </c>
      <c r="F15" s="100">
        <f>+E15*(1+$B$14)</f>
        <v>33</v>
      </c>
      <c r="G15" s="100">
        <f t="shared" ref="G15:I16" si="2">+F15*(1+$B$14)</f>
        <v>36.300000000000004</v>
      </c>
      <c r="H15" s="100">
        <f t="shared" si="2"/>
        <v>39.930000000000007</v>
      </c>
      <c r="I15" s="100">
        <f t="shared" si="2"/>
        <v>43.923000000000009</v>
      </c>
    </row>
    <row r="16" spans="1:9" ht="16.5" customHeight="1" thickTop="1" thickBot="1">
      <c r="A16" s="91" t="s">
        <v>168</v>
      </c>
      <c r="B16" s="91" t="s">
        <v>364</v>
      </c>
      <c r="C16" s="195" t="s">
        <v>354</v>
      </c>
      <c r="D16" s="85"/>
      <c r="E16" s="100">
        <f>+C18</f>
        <v>50</v>
      </c>
      <c r="F16" s="100">
        <f>+E16*(1+$B$14)</f>
        <v>55.000000000000007</v>
      </c>
      <c r="G16" s="100">
        <f t="shared" si="2"/>
        <v>60.500000000000014</v>
      </c>
      <c r="H16" s="100">
        <f t="shared" si="2"/>
        <v>66.550000000000026</v>
      </c>
      <c r="I16" s="100">
        <f t="shared" si="2"/>
        <v>73.205000000000041</v>
      </c>
    </row>
    <row r="17" spans="1:10" ht="16.5" customHeight="1" thickTop="1" thickBot="1">
      <c r="A17" s="91" t="s">
        <v>517</v>
      </c>
      <c r="B17" s="92">
        <v>20</v>
      </c>
      <c r="C17" s="283">
        <v>30</v>
      </c>
      <c r="D17" s="85"/>
      <c r="E17" s="282"/>
      <c r="F17" s="282"/>
      <c r="G17" s="282"/>
      <c r="H17" s="282"/>
      <c r="I17" s="226"/>
    </row>
    <row r="18" spans="1:10" ht="16.5" customHeight="1" thickTop="1" thickBot="1">
      <c r="A18" s="91" t="s">
        <v>353</v>
      </c>
      <c r="B18" s="92">
        <v>30</v>
      </c>
      <c r="C18" s="92">
        <v>50</v>
      </c>
      <c r="D18" s="708" t="s">
        <v>590</v>
      </c>
      <c r="E18" s="709"/>
      <c r="F18" s="189">
        <v>40</v>
      </c>
      <c r="G18" s="189"/>
      <c r="H18" s="189"/>
      <c r="I18" s="90"/>
    </row>
    <row r="19" spans="1:10" ht="16.5" thickTop="1" thickBot="1">
      <c r="A19" s="90"/>
      <c r="B19" s="282"/>
      <c r="C19" s="282"/>
      <c r="D19" s="90"/>
      <c r="E19" s="189"/>
      <c r="F19" s="189"/>
      <c r="G19" s="189"/>
      <c r="H19" s="189"/>
      <c r="I19" s="90"/>
    </row>
    <row r="20" spans="1:10" ht="16.5" customHeight="1" thickTop="1" thickBot="1">
      <c r="A20" s="94"/>
      <c r="B20" s="639" t="s">
        <v>529</v>
      </c>
      <c r="C20" s="640"/>
      <c r="D20" s="640"/>
      <c r="E20" s="640"/>
      <c r="F20" s="641"/>
      <c r="I20" s="90"/>
      <c r="J20" s="196"/>
    </row>
    <row r="21" spans="1:10" ht="16.5" thickTop="1" thickBot="1">
      <c r="A21" s="91" t="s">
        <v>168</v>
      </c>
      <c r="B21" s="93">
        <v>2013</v>
      </c>
      <c r="C21" s="93">
        <v>2014</v>
      </c>
      <c r="D21" s="93">
        <v>2015</v>
      </c>
      <c r="E21" s="93">
        <v>2016</v>
      </c>
      <c r="F21" s="93">
        <v>2017</v>
      </c>
      <c r="I21" s="90"/>
      <c r="J21" s="90"/>
    </row>
    <row r="22" spans="1:10" ht="16.5" thickTop="1" thickBot="1">
      <c r="A22" s="91" t="s">
        <v>518</v>
      </c>
      <c r="B22" s="92">
        <f>+C10*(B17+(E15*12))</f>
        <v>8737.5155507982181</v>
      </c>
      <c r="C22" s="92">
        <f>+D10*(B17+(F15*12))</f>
        <v>14475.616763318429</v>
      </c>
      <c r="D22" s="92">
        <f>+E10*(B17*(1+$B$15)+(G16*12))</f>
        <v>34966.422965148937</v>
      </c>
      <c r="E22" s="92">
        <f t="shared" ref="E22:F22" si="3">+F10*(C17*(1+$B$15)+(H16*12))</f>
        <v>49002.603396803948</v>
      </c>
      <c r="F22" s="92">
        <f t="shared" si="3"/>
        <v>62782.715923495416</v>
      </c>
      <c r="I22" s="90"/>
      <c r="J22" s="189"/>
    </row>
    <row r="23" spans="1:10" ht="16.5" thickTop="1" thickBot="1">
      <c r="A23" s="91" t="s">
        <v>169</v>
      </c>
      <c r="B23" s="92">
        <f>+C11*(B18+(E16*12))</f>
        <v>8277.646311282524</v>
      </c>
      <c r="C23" s="92">
        <f>+D11*(C18*(1+$B$15)+(F16*12))</f>
        <v>14167.413384429097</v>
      </c>
      <c r="D23" s="92">
        <f>+E11*($B$18*(1+$B$15)+(G16*12))</f>
        <v>20261.667925875172</v>
      </c>
      <c r="E23" s="92">
        <f t="shared" ref="E23:F23" si="4">+F11*($B$18*(1+$B$15)+(H16*12))</f>
        <v>28001.487655316549</v>
      </c>
      <c r="F23" s="92">
        <f t="shared" si="4"/>
        <v>37162.280862772117</v>
      </c>
      <c r="I23" s="90"/>
      <c r="J23" s="189"/>
    </row>
    <row r="24" spans="1:10" ht="16.5" thickTop="1" thickBot="1">
      <c r="A24" s="294" t="s">
        <v>172</v>
      </c>
      <c r="B24" s="235">
        <f>SUM(B22:B23)</f>
        <v>17015.161862080742</v>
      </c>
      <c r="C24" s="235">
        <f t="shared" ref="C24" si="5">SUM(C22:C23)</f>
        <v>28643.030147747526</v>
      </c>
      <c r="D24" s="235">
        <f>SUM(D22:D23)</f>
        <v>55228.090891024112</v>
      </c>
      <c r="E24" s="235">
        <f>SUM(E22:E23)</f>
        <v>77004.091052120493</v>
      </c>
      <c r="F24" s="235">
        <f>SUM(F22:F23)</f>
        <v>99944.996786267526</v>
      </c>
      <c r="I24" s="90"/>
      <c r="J24" s="187"/>
    </row>
    <row r="25" spans="1:10" ht="15.75" thickTop="1">
      <c r="A25" s="184"/>
      <c r="B25" s="185"/>
      <c r="C25" s="186"/>
      <c r="D25" s="186"/>
      <c r="E25" s="187"/>
      <c r="F25" s="128"/>
      <c r="I25" s="90"/>
    </row>
    <row r="26" spans="1:10">
      <c r="A26" s="184"/>
      <c r="B26" s="185"/>
      <c r="C26" s="186"/>
      <c r="D26" s="186"/>
      <c r="E26" s="187"/>
      <c r="F26" s="128"/>
      <c r="I26" s="90"/>
    </row>
    <row r="27" spans="1:10" ht="15.75">
      <c r="A27" s="288" t="s">
        <v>166</v>
      </c>
      <c r="B27" s="185"/>
      <c r="C27" s="186"/>
      <c r="D27" s="186"/>
      <c r="E27" s="187"/>
      <c r="F27" s="128"/>
      <c r="I27" s="90"/>
    </row>
    <row r="28" spans="1:10" ht="15.75" thickBot="1"/>
    <row r="29" spans="1:10" ht="16.5" thickTop="1" thickBot="1">
      <c r="A29" s="94"/>
      <c r="C29" s="630" t="s">
        <v>511</v>
      </c>
      <c r="D29" s="631"/>
      <c r="E29" s="631"/>
      <c r="F29" s="631"/>
      <c r="G29" s="632"/>
    </row>
    <row r="30" spans="1:10" s="200" customFormat="1" ht="16.5" thickTop="1" thickBot="1">
      <c r="A30" s="289"/>
      <c r="B30" s="290"/>
      <c r="C30" s="228">
        <v>2013</v>
      </c>
      <c r="D30" s="228">
        <v>2014</v>
      </c>
      <c r="E30" s="228">
        <v>2015</v>
      </c>
      <c r="F30" s="228">
        <v>2016</v>
      </c>
      <c r="G30" s="228">
        <v>2017</v>
      </c>
    </row>
    <row r="31" spans="1:10" s="200" customFormat="1" ht="16.5" thickTop="1" thickBot="1">
      <c r="A31" s="633" t="s">
        <v>532</v>
      </c>
      <c r="B31" s="578"/>
      <c r="C31" s="204">
        <f>+Demanda!G62</f>
        <v>7911.0309363887691</v>
      </c>
      <c r="D31" s="204">
        <f>+Demanda!H62</f>
        <v>8779.5830228948907</v>
      </c>
      <c r="E31" s="204">
        <f>+Demanda!I62</f>
        <v>9662.9687037803506</v>
      </c>
      <c r="F31" s="204">
        <f>+Demanda!J62</f>
        <v>10561.383219014328</v>
      </c>
      <c r="G31" s="204">
        <f>+Demanda!K62</f>
        <v>11475.024108868442</v>
      </c>
    </row>
    <row r="32" spans="1:10" s="200" customFormat="1" ht="16.5" thickTop="1" thickBot="1">
      <c r="A32" s="91" t="s">
        <v>362</v>
      </c>
      <c r="B32" s="205">
        <v>0.05</v>
      </c>
      <c r="C32" s="204">
        <f>+C31*$B$32</f>
        <v>395.5515468194385</v>
      </c>
      <c r="D32" s="204">
        <f t="shared" ref="D32:G32" si="6">+D31*$B$32</f>
        <v>438.97915114474455</v>
      </c>
      <c r="E32" s="204">
        <f t="shared" si="6"/>
        <v>483.14843518901756</v>
      </c>
      <c r="F32" s="204">
        <f t="shared" si="6"/>
        <v>528.06916095071642</v>
      </c>
      <c r="G32" s="204">
        <f t="shared" si="6"/>
        <v>573.75120544342212</v>
      </c>
    </row>
    <row r="33" spans="1:8" s="200" customFormat="1" ht="16.5" thickTop="1" thickBot="1">
      <c r="A33" s="91" t="s">
        <v>363</v>
      </c>
      <c r="B33" s="205">
        <v>0.95</v>
      </c>
      <c r="C33" s="204">
        <f>+C31*$B$33</f>
        <v>7515.4793895693301</v>
      </c>
      <c r="D33" s="204">
        <f t="shared" ref="D33:G33" si="7">+D31*$B$33</f>
        <v>8340.6038717501451</v>
      </c>
      <c r="E33" s="204">
        <f t="shared" si="7"/>
        <v>9179.8202685913329</v>
      </c>
      <c r="F33" s="204">
        <f t="shared" si="7"/>
        <v>10033.31405806361</v>
      </c>
      <c r="G33" s="204">
        <f t="shared" si="7"/>
        <v>10901.272903425019</v>
      </c>
    </row>
    <row r="34" spans="1:8" s="200" customFormat="1" ht="16.5" thickTop="1" thickBot="1">
      <c r="A34" s="90"/>
      <c r="B34" s="292"/>
      <c r="C34" s="293"/>
      <c r="D34" s="293"/>
      <c r="E34" s="293"/>
      <c r="F34" s="293"/>
      <c r="G34" s="293"/>
    </row>
    <row r="35" spans="1:8" s="200" customFormat="1" ht="16.5" thickTop="1" thickBot="1">
      <c r="A35" s="90"/>
      <c r="B35" s="285" t="s">
        <v>535</v>
      </c>
      <c r="C35" s="321" t="s">
        <v>536</v>
      </c>
      <c r="D35" s="293"/>
      <c r="E35" s="293"/>
      <c r="F35" s="293"/>
      <c r="G35" s="293"/>
    </row>
    <row r="36" spans="1:8" s="200" customFormat="1" ht="16.5" thickTop="1" thickBot="1">
      <c r="A36" s="91" t="s">
        <v>537</v>
      </c>
      <c r="B36" s="92">
        <v>3</v>
      </c>
      <c r="C36" s="205">
        <v>0.5</v>
      </c>
      <c r="D36" s="293"/>
      <c r="E36" s="293"/>
      <c r="F36" s="293"/>
      <c r="G36" s="293"/>
    </row>
    <row r="37" spans="1:8" s="200" customFormat="1" ht="16.5" thickTop="1" thickBot="1">
      <c r="A37" s="295" t="s">
        <v>538</v>
      </c>
      <c r="B37" s="92">
        <v>5</v>
      </c>
      <c r="C37" s="205">
        <v>0.2</v>
      </c>
      <c r="D37" s="293"/>
      <c r="E37" s="293"/>
      <c r="F37" s="293"/>
      <c r="G37" s="293"/>
    </row>
    <row r="38" spans="1:8" s="201" customFormat="1" ht="16.5" thickTop="1" thickBot="1">
      <c r="A38" s="90"/>
      <c r="B38" s="292"/>
      <c r="C38" s="293"/>
      <c r="D38" s="293"/>
      <c r="E38" s="293"/>
      <c r="F38" s="293"/>
      <c r="G38" s="293"/>
    </row>
    <row r="39" spans="1:8" s="201" customFormat="1" ht="16.5" thickTop="1" thickBot="1">
      <c r="A39" s="90"/>
      <c r="B39" s="634" t="s">
        <v>529</v>
      </c>
      <c r="C39" s="635"/>
      <c r="D39" s="635"/>
      <c r="E39" s="635"/>
      <c r="F39" s="636"/>
      <c r="G39" s="293"/>
    </row>
    <row r="40" spans="1:8" s="200" customFormat="1" ht="16.5" thickTop="1" thickBot="1">
      <c r="A40" s="296"/>
      <c r="B40" s="228">
        <v>2013</v>
      </c>
      <c r="C40" s="228">
        <v>2014</v>
      </c>
      <c r="D40" s="228">
        <v>2015</v>
      </c>
      <c r="E40" s="228">
        <v>2016</v>
      </c>
      <c r="F40" s="228">
        <v>2017</v>
      </c>
    </row>
    <row r="41" spans="1:8" s="200" customFormat="1" ht="16.5" thickTop="1" thickBot="1">
      <c r="A41" s="91" t="s">
        <v>539</v>
      </c>
      <c r="B41" s="92">
        <f>+C32*B36</f>
        <v>1186.6546404583155</v>
      </c>
      <c r="C41" s="92">
        <f>+D32*($B$36*(1+$C$36))</f>
        <v>1975.4061801513506</v>
      </c>
      <c r="D41" s="92">
        <f t="shared" ref="D41:F41" si="8">+E32*($B$36*(1+$C$36))</f>
        <v>2174.1679583505788</v>
      </c>
      <c r="E41" s="92">
        <f t="shared" si="8"/>
        <v>2376.311224278224</v>
      </c>
      <c r="F41" s="92">
        <f t="shared" si="8"/>
        <v>2581.8804244953994</v>
      </c>
    </row>
    <row r="42" spans="1:8" s="201" customFormat="1" ht="16.5" thickTop="1" thickBot="1">
      <c r="A42" s="91" t="s">
        <v>538</v>
      </c>
      <c r="B42" s="92">
        <f>+C33*B37</f>
        <v>37577.396947846653</v>
      </c>
      <c r="C42" s="92">
        <f>+D33*($B$37*(1+C$37))</f>
        <v>50043.623230500874</v>
      </c>
      <c r="D42" s="92">
        <f t="shared" ref="D42:F42" si="9">+E33*($B$37*(1+D$37))</f>
        <v>45899.101342956666</v>
      </c>
      <c r="E42" s="92">
        <f t="shared" si="9"/>
        <v>50166.57029031805</v>
      </c>
      <c r="F42" s="92">
        <f t="shared" si="9"/>
        <v>54506.364517125097</v>
      </c>
    </row>
    <row r="43" spans="1:8" s="90" customFormat="1" ht="18" customHeight="1" thickTop="1" thickBot="1">
      <c r="A43" s="230" t="s">
        <v>369</v>
      </c>
      <c r="B43" s="231">
        <f>SUM(B41:B42)</f>
        <v>38764.051588304967</v>
      </c>
      <c r="C43" s="232">
        <f>SUM(C41:C42)</f>
        <v>52019.029410652227</v>
      </c>
      <c r="D43" s="233">
        <f>SUM(D41:D42)</f>
        <v>48073.269301307242</v>
      </c>
      <c r="E43" s="233">
        <f>SUM(E41:E42)</f>
        <v>52542.881514596273</v>
      </c>
      <c r="F43" s="234">
        <f>SUM(F41:F42)</f>
        <v>57088.244941620498</v>
      </c>
    </row>
    <row r="44" spans="1:8" s="90" customFormat="1" ht="18" customHeight="1" thickTop="1">
      <c r="A44" s="297"/>
      <c r="B44" s="298"/>
      <c r="C44" s="299"/>
      <c r="D44" s="300"/>
      <c r="E44" s="300"/>
      <c r="F44" s="301"/>
    </row>
    <row r="45" spans="1:8" s="90" customFormat="1">
      <c r="A45" s="102"/>
      <c r="B45" s="202"/>
      <c r="C45" s="202"/>
      <c r="D45" s="188"/>
      <c r="F45" s="203"/>
      <c r="G45" s="189"/>
      <c r="H45" s="203"/>
    </row>
    <row r="46" spans="1:8" ht="15.75">
      <c r="A46" s="288" t="s">
        <v>345</v>
      </c>
    </row>
    <row r="47" spans="1:8" ht="15.75">
      <c r="A47" s="288"/>
    </row>
    <row r="48" spans="1:8" ht="15.75" thickBot="1">
      <c r="A48" s="94"/>
      <c r="C48" s="637" t="s">
        <v>540</v>
      </c>
      <c r="D48" s="637"/>
      <c r="E48" s="637"/>
      <c r="F48" s="637"/>
      <c r="G48" s="637"/>
    </row>
    <row r="49" spans="1:8" ht="16.5" thickTop="1" thickBot="1">
      <c r="A49" s="289"/>
      <c r="B49" s="303"/>
      <c r="C49" s="229">
        <v>2013</v>
      </c>
      <c r="D49" s="229">
        <v>2014</v>
      </c>
      <c r="E49" s="229">
        <v>2015</v>
      </c>
      <c r="F49" s="229">
        <v>2016</v>
      </c>
      <c r="G49" s="229">
        <v>2017</v>
      </c>
    </row>
    <row r="50" spans="1:8" ht="16.5" thickTop="1" thickBot="1">
      <c r="A50" s="633" t="s">
        <v>554</v>
      </c>
      <c r="B50" s="578"/>
      <c r="C50" s="204">
        <f>+Demanda!G75</f>
        <v>3599.5190760568889</v>
      </c>
      <c r="D50" s="204">
        <f>+Demanda!H75</f>
        <v>4150.3483380957668</v>
      </c>
      <c r="E50" s="204">
        <f>+Demanda!I75</f>
        <v>4710.6972430929218</v>
      </c>
      <c r="F50" s="204">
        <f>+Demanda!J75</f>
        <v>5280.6916095071638</v>
      </c>
      <c r="G50" s="204">
        <f>+Demanda!K75</f>
        <v>5860.4587413149557</v>
      </c>
    </row>
    <row r="51" spans="1:8" ht="16.5" thickTop="1" thickBot="1">
      <c r="A51" s="91" t="s">
        <v>541</v>
      </c>
      <c r="B51" s="91">
        <v>12</v>
      </c>
      <c r="C51" s="107"/>
      <c r="D51" s="107"/>
      <c r="E51" s="107"/>
      <c r="F51" s="107"/>
      <c r="G51" s="107"/>
    </row>
    <row r="52" spans="1:8" ht="16.5" thickTop="1" thickBot="1">
      <c r="A52" s="91" t="s">
        <v>557</v>
      </c>
      <c r="B52" s="91"/>
      <c r="C52" s="107">
        <f>+C50/$B$51</f>
        <v>299.95992300474074</v>
      </c>
      <c r="D52" s="107">
        <f t="shared" ref="D52:G52" si="10">+D50/$B$51</f>
        <v>345.86236150798055</v>
      </c>
      <c r="E52" s="107">
        <f t="shared" si="10"/>
        <v>392.55810359107682</v>
      </c>
      <c r="F52" s="107">
        <f t="shared" si="10"/>
        <v>440.05763412559696</v>
      </c>
      <c r="G52" s="107">
        <f t="shared" si="10"/>
        <v>488.37156177624632</v>
      </c>
    </row>
    <row r="53" spans="1:8" ht="16.5" thickTop="1" thickBot="1">
      <c r="A53" s="91" t="s">
        <v>558</v>
      </c>
      <c r="B53" s="91"/>
      <c r="C53" s="107">
        <f>+C52/12</f>
        <v>24.996660250395063</v>
      </c>
      <c r="D53" s="107">
        <f t="shared" ref="D53:G53" si="11">+D52/12</f>
        <v>28.821863458998379</v>
      </c>
      <c r="E53" s="107">
        <f t="shared" si="11"/>
        <v>32.713175299256399</v>
      </c>
      <c r="F53" s="107">
        <f t="shared" si="11"/>
        <v>36.671469510466416</v>
      </c>
      <c r="G53" s="107">
        <f t="shared" si="11"/>
        <v>40.697630148020529</v>
      </c>
    </row>
    <row r="54" spans="1:8" ht="16.5" thickTop="1" thickBot="1">
      <c r="A54" s="91" t="s">
        <v>559</v>
      </c>
      <c r="B54" s="91">
        <v>240</v>
      </c>
      <c r="C54" s="92"/>
      <c r="D54" s="92"/>
      <c r="E54" s="92"/>
      <c r="F54" s="92"/>
      <c r="G54" s="92"/>
    </row>
    <row r="55" spans="1:8" ht="16.5" thickTop="1" thickBot="1">
      <c r="A55" s="91" t="s">
        <v>555</v>
      </c>
      <c r="B55" s="91">
        <v>27.5</v>
      </c>
      <c r="C55" s="92">
        <f>+C53*$B$54*$B$55</f>
        <v>164977.95765260741</v>
      </c>
      <c r="D55" s="92">
        <f t="shared" ref="D55:G55" si="12">+D53*$B$54*$B$55</f>
        <v>190224.2988293893</v>
      </c>
      <c r="E55" s="92">
        <f t="shared" si="12"/>
        <v>215906.95697509221</v>
      </c>
      <c r="F55" s="92">
        <f t="shared" si="12"/>
        <v>242031.69876907836</v>
      </c>
      <c r="G55" s="92">
        <f t="shared" si="12"/>
        <v>268604.3589769355</v>
      </c>
    </row>
    <row r="56" spans="1:8" ht="16.5" thickTop="1" thickBot="1">
      <c r="A56" s="291" t="s">
        <v>556</v>
      </c>
      <c r="B56" s="312">
        <v>9.0999999999999998E-2</v>
      </c>
      <c r="C56" s="304"/>
      <c r="D56" s="304"/>
      <c r="E56" s="304"/>
      <c r="F56" s="304"/>
      <c r="G56" s="304"/>
    </row>
    <row r="57" spans="1:8" ht="16.5" thickTop="1" thickBot="1">
      <c r="A57" s="313"/>
      <c r="B57" s="306"/>
      <c r="C57" s="309"/>
      <c r="D57" s="309"/>
      <c r="E57" s="309"/>
      <c r="F57" s="309"/>
      <c r="G57" s="309"/>
      <c r="H57" s="102"/>
    </row>
    <row r="58" spans="1:8" ht="16.5" thickTop="1" thickBot="1">
      <c r="A58" s="297"/>
      <c r="B58" s="102"/>
      <c r="C58" s="638" t="s">
        <v>529</v>
      </c>
      <c r="D58" s="638"/>
      <c r="E58" s="638"/>
      <c r="F58" s="638"/>
      <c r="G58" s="638"/>
      <c r="H58" s="102"/>
    </row>
    <row r="59" spans="1:8" ht="16.5" thickTop="1" thickBot="1">
      <c r="A59" s="297"/>
      <c r="B59" s="102"/>
      <c r="C59" s="229">
        <v>2013</v>
      </c>
      <c r="D59" s="229">
        <v>2014</v>
      </c>
      <c r="E59" s="229">
        <v>2015</v>
      </c>
      <c r="F59" s="229">
        <v>2016</v>
      </c>
      <c r="G59" s="229">
        <v>2017</v>
      </c>
      <c r="H59" s="102"/>
    </row>
    <row r="60" spans="1:8" ht="16.5" thickTop="1" thickBot="1">
      <c r="A60" s="102"/>
      <c r="B60" s="318"/>
      <c r="C60" s="217">
        <f>+C53*$B$54*$B$55</f>
        <v>164977.95765260741</v>
      </c>
      <c r="D60" s="217">
        <f>+D53*$B$54*$B$55</f>
        <v>190224.2988293893</v>
      </c>
      <c r="E60" s="217">
        <f>+E53*$B$54*($B$55*(1+$B$56))</f>
        <v>235554.49005982559</v>
      </c>
      <c r="F60" s="217">
        <f t="shared" ref="F60:G60" si="13">+F53*$B$54*($B$55*(1+$B$56))</f>
        <v>264056.58335706446</v>
      </c>
      <c r="G60" s="217">
        <f t="shared" si="13"/>
        <v>293047.35564383661</v>
      </c>
      <c r="H60" s="102"/>
    </row>
    <row r="61" spans="1:8" ht="15.75" thickTop="1">
      <c r="A61" s="102"/>
      <c r="B61" s="318"/>
      <c r="C61" s="319"/>
      <c r="D61" s="319"/>
      <c r="E61" s="319"/>
      <c r="F61" s="319"/>
      <c r="G61" s="319"/>
      <c r="H61" s="102"/>
    </row>
    <row r="62" spans="1:8" ht="15.75">
      <c r="A62" s="288" t="s">
        <v>544</v>
      </c>
    </row>
    <row r="63" spans="1:8" ht="15.75" thickBot="1">
      <c r="A63" s="101"/>
    </row>
    <row r="64" spans="1:8" ht="16.5" thickTop="1" thickBot="1">
      <c r="A64" s="106" t="s">
        <v>173</v>
      </c>
      <c r="B64" s="285">
        <v>0.1</v>
      </c>
    </row>
    <row r="65" spans="1:9" ht="16.5" thickTop="1" thickBot="1">
      <c r="A65" s="106" t="s">
        <v>542</v>
      </c>
      <c r="B65" s="92">
        <v>1000</v>
      </c>
    </row>
    <row r="66" spans="1:9" ht="16.5" thickTop="1" thickBot="1">
      <c r="A66" s="106" t="s">
        <v>545</v>
      </c>
      <c r="B66" s="307">
        <v>12</v>
      </c>
    </row>
    <row r="67" spans="1:9" ht="16.5" thickTop="1" thickBot="1">
      <c r="A67" s="102"/>
      <c r="B67" s="308"/>
    </row>
    <row r="68" spans="1:9" ht="16.5" thickTop="1" thickBot="1">
      <c r="B68" s="624" t="s">
        <v>543</v>
      </c>
      <c r="C68" s="625"/>
      <c r="D68" s="625"/>
      <c r="E68" s="625"/>
      <c r="F68" s="626"/>
    </row>
    <row r="69" spans="1:9" ht="16.5" thickTop="1" thickBot="1">
      <c r="B69" s="93">
        <v>2013</v>
      </c>
      <c r="C69" s="305">
        <v>2014</v>
      </c>
      <c r="D69" s="305">
        <v>2015</v>
      </c>
      <c r="E69" s="305">
        <v>2016</v>
      </c>
      <c r="F69" s="305">
        <v>2017</v>
      </c>
    </row>
    <row r="70" spans="1:9" ht="16.5" thickTop="1" thickBot="1">
      <c r="B70" s="92">
        <f>+B65*12</f>
        <v>12000</v>
      </c>
      <c r="C70" s="304">
        <f>+B70*(1+$B$64)</f>
        <v>13200.000000000002</v>
      </c>
      <c r="D70" s="304">
        <f t="shared" ref="D70:F70" si="14">+C70*(1+$B$64)</f>
        <v>14520.000000000004</v>
      </c>
      <c r="E70" s="304">
        <f t="shared" si="14"/>
        <v>15972.000000000005</v>
      </c>
      <c r="F70" s="92">
        <f t="shared" si="14"/>
        <v>17569.200000000008</v>
      </c>
    </row>
    <row r="71" spans="1:9" ht="15.75" thickTop="1">
      <c r="B71" s="309"/>
      <c r="C71" s="309"/>
      <c r="D71" s="309"/>
      <c r="E71" s="309"/>
      <c r="F71" s="309"/>
      <c r="H71" s="99"/>
    </row>
    <row r="72" spans="1:9">
      <c r="A72" s="125"/>
      <c r="B72" s="189"/>
      <c r="C72" s="189"/>
      <c r="D72" s="189"/>
      <c r="E72" s="189"/>
      <c r="F72" s="189"/>
      <c r="G72" s="189"/>
      <c r="H72" s="99"/>
    </row>
    <row r="73" spans="1:9" ht="18">
      <c r="A73" s="302" t="s">
        <v>390</v>
      </c>
      <c r="B73" s="189"/>
      <c r="C73" s="189"/>
    </row>
    <row r="74" spans="1:9" ht="18" thickBot="1">
      <c r="A74" s="225"/>
      <c r="B74" s="189"/>
      <c r="C74" s="189"/>
    </row>
    <row r="75" spans="1:9" ht="16.5" thickTop="1" thickBot="1">
      <c r="A75" s="217" t="s">
        <v>546</v>
      </c>
      <c r="B75" s="91">
        <v>3</v>
      </c>
      <c r="C75" s="90"/>
      <c r="I75" s="125"/>
    </row>
    <row r="76" spans="1:9" ht="16.5" thickTop="1" thickBot="1">
      <c r="A76" s="217" t="s">
        <v>547</v>
      </c>
      <c r="B76" s="91">
        <v>52</v>
      </c>
      <c r="C76" s="90"/>
      <c r="D76" s="627" t="s">
        <v>529</v>
      </c>
      <c r="E76" s="628"/>
      <c r="F76" s="628"/>
      <c r="G76" s="628"/>
      <c r="H76" s="629"/>
      <c r="I76" s="125"/>
    </row>
    <row r="77" spans="1:9" ht="16.5" thickTop="1" thickBot="1">
      <c r="A77" s="217" t="s">
        <v>507</v>
      </c>
      <c r="B77" s="217">
        <v>300</v>
      </c>
      <c r="C77" s="90"/>
      <c r="D77" s="320">
        <v>2013</v>
      </c>
      <c r="E77" s="320">
        <v>2014</v>
      </c>
      <c r="F77" s="320">
        <v>2015</v>
      </c>
      <c r="G77" s="320">
        <v>2016</v>
      </c>
      <c r="H77" s="320">
        <v>2017</v>
      </c>
      <c r="I77" s="125"/>
    </row>
    <row r="78" spans="1:9" ht="16.5" thickTop="1" thickBot="1">
      <c r="A78" s="217" t="s">
        <v>548</v>
      </c>
      <c r="B78" s="285">
        <v>0.2</v>
      </c>
      <c r="C78" s="90"/>
      <c r="D78" s="92">
        <f>+B77*B75*B76</f>
        <v>46800</v>
      </c>
      <c r="E78" s="217">
        <f>+D78</f>
        <v>46800</v>
      </c>
      <c r="F78" s="217">
        <f>+E78</f>
        <v>46800</v>
      </c>
      <c r="G78" s="217">
        <f>+E78*(1+B78)</f>
        <v>56160</v>
      </c>
      <c r="H78" s="217">
        <f>+F78*(1+B78)</f>
        <v>56160</v>
      </c>
      <c r="I78" s="125"/>
    </row>
    <row r="79" spans="1:9" ht="15.75" thickTop="1">
      <c r="A79" s="125"/>
      <c r="B79" s="90"/>
      <c r="C79" s="90"/>
      <c r="D79" s="189"/>
      <c r="E79" s="125"/>
      <c r="F79" s="125"/>
      <c r="G79" s="125"/>
      <c r="H79" s="125"/>
      <c r="I79" s="125"/>
    </row>
    <row r="80" spans="1:9">
      <c r="A80" s="125"/>
      <c r="B80" s="90"/>
      <c r="C80" s="90"/>
      <c r="D80" s="189"/>
      <c r="E80" s="125"/>
      <c r="F80" s="125"/>
      <c r="G80" s="125"/>
      <c r="H80" s="125"/>
      <c r="I80" s="125"/>
    </row>
    <row r="81" spans="1:9">
      <c r="A81" s="125"/>
      <c r="B81" s="90"/>
      <c r="C81" s="90"/>
      <c r="D81" s="189"/>
      <c r="E81" s="125"/>
      <c r="F81" s="125"/>
      <c r="G81" s="125"/>
      <c r="H81" s="125"/>
      <c r="I81" s="125"/>
    </row>
    <row r="82" spans="1:9">
      <c r="A82" s="125"/>
      <c r="B82" s="90"/>
      <c r="C82" s="90"/>
      <c r="D82" s="189"/>
      <c r="E82" s="125"/>
      <c r="F82" s="125"/>
      <c r="G82" s="125"/>
      <c r="H82" s="125"/>
      <c r="I82" s="125"/>
    </row>
    <row r="84" spans="1:9" ht="15.75" thickBot="1">
      <c r="B84" s="227"/>
      <c r="C84" s="227"/>
      <c r="D84" s="227"/>
      <c r="E84" s="227"/>
      <c r="F84" s="227"/>
    </row>
    <row r="85" spans="1:9" ht="16.5" thickTop="1" thickBot="1">
      <c r="A85" s="398" t="s">
        <v>352</v>
      </c>
      <c r="B85" s="399">
        <v>2013</v>
      </c>
      <c r="C85" s="399">
        <v>2014</v>
      </c>
      <c r="D85" s="399">
        <v>2015</v>
      </c>
      <c r="E85" s="399">
        <v>2016</v>
      </c>
      <c r="F85" s="399">
        <v>2017</v>
      </c>
    </row>
    <row r="86" spans="1:9" ht="16.5" thickTop="1" thickBot="1">
      <c r="A86" s="382" t="s">
        <v>549</v>
      </c>
      <c r="B86" s="400">
        <f>+B24</f>
        <v>17015.161862080742</v>
      </c>
      <c r="C86" s="400">
        <f t="shared" ref="C86:F86" si="15">+C24</f>
        <v>28643.030147747526</v>
      </c>
      <c r="D86" s="400">
        <f t="shared" si="15"/>
        <v>55228.090891024112</v>
      </c>
      <c r="E86" s="400">
        <f t="shared" si="15"/>
        <v>77004.091052120493</v>
      </c>
      <c r="F86" s="400">
        <f t="shared" si="15"/>
        <v>99944.996786267526</v>
      </c>
    </row>
    <row r="87" spans="1:9" ht="16.5" thickTop="1" thickBot="1">
      <c r="A87" s="382" t="s">
        <v>550</v>
      </c>
      <c r="B87" s="400">
        <f>+B43</f>
        <v>38764.051588304967</v>
      </c>
      <c r="C87" s="400">
        <f>+C43</f>
        <v>52019.029410652227</v>
      </c>
      <c r="D87" s="400">
        <f>+D43</f>
        <v>48073.269301307242</v>
      </c>
      <c r="E87" s="400">
        <f>+E43</f>
        <v>52542.881514596273</v>
      </c>
      <c r="F87" s="400">
        <f>+F43</f>
        <v>57088.244941620498</v>
      </c>
    </row>
    <row r="88" spans="1:9" ht="16.5" thickTop="1" thickBot="1">
      <c r="A88" s="382" t="s">
        <v>551</v>
      </c>
      <c r="B88" s="400">
        <f>+B70</f>
        <v>12000</v>
      </c>
      <c r="C88" s="400">
        <f t="shared" ref="C88:F88" si="16">+C70</f>
        <v>13200.000000000002</v>
      </c>
      <c r="D88" s="400">
        <f t="shared" si="16"/>
        <v>14520.000000000004</v>
      </c>
      <c r="E88" s="400">
        <f t="shared" si="16"/>
        <v>15972.000000000005</v>
      </c>
      <c r="F88" s="400">
        <f t="shared" si="16"/>
        <v>17569.200000000008</v>
      </c>
    </row>
    <row r="89" spans="1:9" ht="16.5" thickTop="1" thickBot="1">
      <c r="A89" s="401" t="s">
        <v>552</v>
      </c>
      <c r="B89" s="400">
        <f>+D78</f>
        <v>46800</v>
      </c>
      <c r="C89" s="400">
        <f>+E78</f>
        <v>46800</v>
      </c>
      <c r="D89" s="400">
        <f>+F78</f>
        <v>46800</v>
      </c>
      <c r="E89" s="400">
        <f>+G78</f>
        <v>56160</v>
      </c>
      <c r="F89" s="400">
        <f>+H78</f>
        <v>56160</v>
      </c>
    </row>
    <row r="90" spans="1:9" ht="16.5" thickTop="1" thickBot="1">
      <c r="A90" s="401" t="s">
        <v>553</v>
      </c>
      <c r="B90" s="400">
        <f>+C60</f>
        <v>164977.95765260741</v>
      </c>
      <c r="C90" s="400">
        <f t="shared" ref="C90:F90" si="17">+D60</f>
        <v>190224.2988293893</v>
      </c>
      <c r="D90" s="400">
        <f t="shared" si="17"/>
        <v>235554.49005982559</v>
      </c>
      <c r="E90" s="400">
        <f t="shared" si="17"/>
        <v>264056.58335706446</v>
      </c>
      <c r="F90" s="400">
        <f t="shared" si="17"/>
        <v>293047.35564383661</v>
      </c>
    </row>
    <row r="91" spans="1:9" ht="16.5" thickTop="1" thickBot="1">
      <c r="A91" s="398" t="s">
        <v>391</v>
      </c>
      <c r="B91" s="402">
        <f>SUM(B86:B90)</f>
        <v>279557.17110299313</v>
      </c>
      <c r="C91" s="402">
        <f>SUM(C86:C90)</f>
        <v>330886.35838778905</v>
      </c>
      <c r="D91" s="402">
        <f>SUM(D86:D90)</f>
        <v>400175.85025215696</v>
      </c>
      <c r="E91" s="402">
        <f>SUM(E86:E90)</f>
        <v>465735.55592378124</v>
      </c>
      <c r="F91" s="402">
        <f>SUM(F86:F90)</f>
        <v>523809.79737172462</v>
      </c>
    </row>
    <row r="92" spans="1:9" ht="15.75" thickTop="1">
      <c r="A92" s="226"/>
      <c r="B92" s="226"/>
      <c r="C92" s="226"/>
      <c r="D92" s="226"/>
      <c r="E92" s="226"/>
      <c r="F92" s="226"/>
    </row>
    <row r="93" spans="1:9">
      <c r="A93" s="90"/>
      <c r="B93" s="90"/>
      <c r="C93" s="90"/>
      <c r="D93" s="90"/>
      <c r="E93" s="90"/>
      <c r="F93" s="90"/>
    </row>
    <row r="94" spans="1:9">
      <c r="A94" s="660" t="s">
        <v>243</v>
      </c>
      <c r="B94" s="660"/>
      <c r="C94" s="660"/>
      <c r="D94" s="660"/>
      <c r="E94" s="660"/>
      <c r="F94" s="660"/>
      <c r="G94" s="660"/>
      <c r="H94" s="660"/>
    </row>
    <row r="95" spans="1:9">
      <c r="A95" s="651" t="s">
        <v>247</v>
      </c>
      <c r="B95" s="651"/>
      <c r="C95" s="651"/>
      <c r="D95" s="651"/>
      <c r="E95" s="651"/>
      <c r="F95" s="651"/>
      <c r="G95" s="651"/>
      <c r="H95" s="651"/>
    </row>
    <row r="96" spans="1:9">
      <c r="A96" s="651" t="s">
        <v>242</v>
      </c>
      <c r="B96" s="651"/>
      <c r="C96" s="651"/>
      <c r="D96" s="651"/>
      <c r="E96" s="651"/>
      <c r="F96" s="651"/>
      <c r="G96" s="651"/>
      <c r="H96" s="651"/>
    </row>
    <row r="97" spans="1:8">
      <c r="A97" s="515"/>
      <c r="B97" s="515"/>
      <c r="C97" s="515"/>
      <c r="D97" s="515"/>
      <c r="E97" s="515"/>
      <c r="F97" s="515"/>
      <c r="G97" s="515"/>
      <c r="H97" s="515"/>
    </row>
    <row r="98" spans="1:8">
      <c r="A98" s="651"/>
      <c r="B98" s="651"/>
      <c r="C98" s="250"/>
      <c r="D98" s="145"/>
      <c r="E98" s="515"/>
      <c r="F98" s="515"/>
      <c r="G98" s="515"/>
      <c r="H98" s="515"/>
    </row>
    <row r="99" spans="1:8">
      <c r="A99" s="651" t="s">
        <v>516</v>
      </c>
      <c r="B99" s="651"/>
      <c r="C99" s="651"/>
      <c r="D99" s="255">
        <v>0.05</v>
      </c>
      <c r="E99" s="515"/>
      <c r="F99" s="515"/>
      <c r="G99" s="515"/>
      <c r="H99" s="515"/>
    </row>
    <row r="100" spans="1:8" ht="15.75" thickBot="1">
      <c r="A100" s="1"/>
      <c r="B100" s="1"/>
      <c r="C100" s="1"/>
      <c r="D100" s="1"/>
      <c r="E100" s="1"/>
      <c r="F100" s="1"/>
      <c r="G100" s="1"/>
      <c r="H100" s="1"/>
    </row>
    <row r="101" spans="1:8" ht="16.5" thickTop="1" thickBot="1">
      <c r="A101" s="705" t="s">
        <v>189</v>
      </c>
      <c r="B101" s="705"/>
      <c r="C101" s="405">
        <v>2012</v>
      </c>
      <c r="D101" s="406">
        <v>2013</v>
      </c>
      <c r="E101" s="405">
        <v>2014</v>
      </c>
      <c r="F101" s="411">
        <v>2015</v>
      </c>
      <c r="G101" s="411">
        <v>2016</v>
      </c>
      <c r="H101" s="411">
        <v>2017</v>
      </c>
    </row>
    <row r="102" spans="1:8" ht="16.5" thickTop="1" thickBot="1">
      <c r="A102" s="706" t="s">
        <v>190</v>
      </c>
      <c r="B102" s="706"/>
      <c r="C102" s="397"/>
      <c r="D102" s="512">
        <f>+B91</f>
        <v>279557.17110299313</v>
      </c>
      <c r="E102" s="512">
        <f t="shared" ref="E102:H102" si="18">+C91</f>
        <v>330886.35838778905</v>
      </c>
      <c r="F102" s="512">
        <f t="shared" si="18"/>
        <v>400175.85025215696</v>
      </c>
      <c r="G102" s="512">
        <f t="shared" si="18"/>
        <v>465735.55592378124</v>
      </c>
      <c r="H102" s="512">
        <f t="shared" si="18"/>
        <v>523809.79737172462</v>
      </c>
    </row>
    <row r="103" spans="1:8" ht="16.5" thickTop="1" thickBot="1">
      <c r="A103" s="706" t="s">
        <v>210</v>
      </c>
      <c r="B103" s="706"/>
      <c r="C103" s="407"/>
      <c r="D103" s="440">
        <f>+-Sueldos!D34</f>
        <v>-61502.804905999998</v>
      </c>
      <c r="E103" s="440">
        <f>+-Sueldos!E34</f>
        <v>-64910.990276299999</v>
      </c>
      <c r="F103" s="440">
        <f>+-Sueldos!F34</f>
        <v>-68489.584915115003</v>
      </c>
      <c r="G103" s="440">
        <f>+-Sueldos!G34</f>
        <v>-72247.109285870771</v>
      </c>
      <c r="H103" s="440">
        <f>+-Sueldos!H34</f>
        <v>-76192.509875164294</v>
      </c>
    </row>
    <row r="104" spans="1:8" ht="16.5" thickTop="1" thickBot="1">
      <c r="A104" s="703" t="s">
        <v>155</v>
      </c>
      <c r="B104" s="704"/>
      <c r="C104" s="407"/>
      <c r="D104" s="440">
        <f>+-Gastos!E97</f>
        <v>-3512</v>
      </c>
      <c r="E104" s="440">
        <f>+D104*(1+$D$99)</f>
        <v>-3687.6000000000004</v>
      </c>
      <c r="F104" s="440">
        <f t="shared" ref="F104:H104" si="19">+E104*(1+$D$99)</f>
        <v>-3871.9800000000005</v>
      </c>
      <c r="G104" s="440">
        <f t="shared" si="19"/>
        <v>-4065.5790000000006</v>
      </c>
      <c r="H104" s="440">
        <f t="shared" si="19"/>
        <v>-4268.8579500000005</v>
      </c>
    </row>
    <row r="105" spans="1:8" ht="16.5" thickTop="1" thickBot="1">
      <c r="A105" s="706" t="str">
        <f>+Gastos!A96</f>
        <v>Internet</v>
      </c>
      <c r="B105" s="706"/>
      <c r="C105" s="397"/>
      <c r="D105" s="512">
        <f>+-Gastos!O21</f>
        <v>-377.35999999999996</v>
      </c>
      <c r="E105" s="440">
        <f t="shared" ref="E105:H106" si="20">+D105*(1+$D$99)</f>
        <v>-396.22799999999995</v>
      </c>
      <c r="F105" s="440">
        <f t="shared" si="20"/>
        <v>-416.03939999999994</v>
      </c>
      <c r="G105" s="440">
        <f t="shared" si="20"/>
        <v>-436.84136999999998</v>
      </c>
      <c r="H105" s="440">
        <f t="shared" si="20"/>
        <v>-458.68343850000002</v>
      </c>
    </row>
    <row r="106" spans="1:8" ht="16.5" thickTop="1" thickBot="1">
      <c r="A106" s="706" t="s">
        <v>186</v>
      </c>
      <c r="B106" s="706"/>
      <c r="C106" s="397"/>
      <c r="D106" s="512">
        <f>+-Gastos!O32</f>
        <v>-50577.960000000006</v>
      </c>
      <c r="E106" s="440">
        <f t="shared" si="20"/>
        <v>-53106.858000000007</v>
      </c>
      <c r="F106" s="440">
        <f t="shared" si="20"/>
        <v>-55762.200900000011</v>
      </c>
      <c r="G106" s="440">
        <f t="shared" si="20"/>
        <v>-58550.310945000012</v>
      </c>
      <c r="H106" s="440">
        <f t="shared" si="20"/>
        <v>-61477.826492250017</v>
      </c>
    </row>
    <row r="107" spans="1:8" ht="16.5" thickTop="1" thickBot="1">
      <c r="A107" s="703" t="s">
        <v>191</v>
      </c>
      <c r="B107" s="704"/>
      <c r="C107" s="397"/>
      <c r="D107" s="512">
        <f>+-Gastos!B57</f>
        <v>-9272.1309130000009</v>
      </c>
      <c r="E107" s="440"/>
      <c r="F107" s="440"/>
      <c r="G107" s="440"/>
      <c r="H107" s="440"/>
    </row>
    <row r="108" spans="1:8" ht="16.5" thickTop="1" thickBot="1">
      <c r="A108" s="703" t="s">
        <v>192</v>
      </c>
      <c r="B108" s="704"/>
      <c r="C108" s="397"/>
      <c r="D108" s="512">
        <f>+-' Depr y Amort'!G49</f>
        <v>-38217.486796666664</v>
      </c>
      <c r="E108" s="512">
        <f>+$D$108</f>
        <v>-38217.486796666664</v>
      </c>
      <c r="F108" s="512">
        <f t="shared" ref="F108:H108" si="21">+$D$108</f>
        <v>-38217.486796666664</v>
      </c>
      <c r="G108" s="512">
        <f t="shared" si="21"/>
        <v>-38217.486796666664</v>
      </c>
      <c r="H108" s="512">
        <f t="shared" si="21"/>
        <v>-38217.486796666664</v>
      </c>
    </row>
    <row r="109" spans="1:8" ht="16.5" thickTop="1" thickBot="1">
      <c r="A109" s="703" t="str">
        <f>+'Flujo de Efectivo proy'!A17:B17</f>
        <v>Gasto de Mantenimiento</v>
      </c>
      <c r="B109" s="704"/>
      <c r="C109" s="397"/>
      <c r="D109" s="512">
        <f>+-Gastos!O41</f>
        <v>-31794</v>
      </c>
      <c r="E109" s="512">
        <f t="shared" ref="E109:H110" si="22">+D109*(1+$D$99)</f>
        <v>-33383.700000000004</v>
      </c>
      <c r="F109" s="512">
        <f t="shared" si="22"/>
        <v>-35052.885000000009</v>
      </c>
      <c r="G109" s="512">
        <f t="shared" si="22"/>
        <v>-36805.529250000014</v>
      </c>
      <c r="H109" s="512">
        <f t="shared" si="22"/>
        <v>-38645.80571250002</v>
      </c>
    </row>
    <row r="110" spans="1:8" ht="16.5" thickTop="1" thickBot="1">
      <c r="A110" s="703" t="str">
        <f>+'Flujo de Efectivo proy'!A19:B19</f>
        <v xml:space="preserve">Otros Gastos </v>
      </c>
      <c r="B110" s="704"/>
      <c r="C110" s="397"/>
      <c r="D110" s="512">
        <f>+-Gastos!E87</f>
        <v>-622</v>
      </c>
      <c r="E110" s="512">
        <f t="shared" si="22"/>
        <v>-653.1</v>
      </c>
      <c r="F110" s="512">
        <f t="shared" si="22"/>
        <v>-685.75500000000011</v>
      </c>
      <c r="G110" s="512">
        <f t="shared" si="22"/>
        <v>-720.04275000000018</v>
      </c>
      <c r="H110" s="512">
        <f t="shared" si="22"/>
        <v>-756.04488750000019</v>
      </c>
    </row>
    <row r="111" spans="1:8" ht="16.5" thickTop="1" thickBot="1">
      <c r="A111" s="703" t="str">
        <f>+'Flujo de Efectivo proy'!A20:B20</f>
        <v>Gasto de Interes</v>
      </c>
      <c r="B111" s="704"/>
      <c r="C111" s="397"/>
      <c r="D111" s="512">
        <f t="array" ref="D111:H111">+-TRANSPOSE(' Depr y Amort'!H63:H67)</f>
        <v>-29549.901383018634</v>
      </c>
      <c r="E111" s="512">
        <v>-25079.487503334989</v>
      </c>
      <c r="F111" s="512">
        <v>-19983.215680495632</v>
      </c>
      <c r="G111" s="512">
        <v>-14173.465802458768</v>
      </c>
      <c r="H111" s="512">
        <v>-7550.3509414967411</v>
      </c>
    </row>
    <row r="112" spans="1:8" ht="16.5" thickTop="1" thickBot="1">
      <c r="A112" s="703" t="s">
        <v>588</v>
      </c>
      <c r="B112" s="704"/>
      <c r="C112" s="397"/>
      <c r="D112" s="512">
        <f>+-Gastos!P69</f>
        <v>-229.07999999999998</v>
      </c>
      <c r="E112" s="512">
        <f>+D112*(1+$D$99)</f>
        <v>-240.53399999999999</v>
      </c>
      <c r="F112" s="512">
        <f t="shared" ref="F112:H113" si="23">+E112*(1+$D$99)</f>
        <v>-252.5607</v>
      </c>
      <c r="G112" s="512">
        <f t="shared" si="23"/>
        <v>-265.18873500000001</v>
      </c>
      <c r="H112" s="512">
        <f t="shared" si="23"/>
        <v>-278.44817175000003</v>
      </c>
    </row>
    <row r="113" spans="1:8" ht="16.5" thickTop="1" thickBot="1">
      <c r="A113" s="710" t="s">
        <v>248</v>
      </c>
      <c r="B113" s="711"/>
      <c r="C113" s="397"/>
      <c r="D113" s="508">
        <f>+-Gastos!E76</f>
        <v>-32020.800000000003</v>
      </c>
      <c r="E113" s="512">
        <f>+D113*(1+$D$99)</f>
        <v>-33621.840000000004</v>
      </c>
      <c r="F113" s="512">
        <f t="shared" si="23"/>
        <v>-35302.932000000008</v>
      </c>
      <c r="G113" s="512">
        <f t="shared" si="23"/>
        <v>-37068.078600000008</v>
      </c>
      <c r="H113" s="512">
        <f t="shared" si="23"/>
        <v>-38921.482530000008</v>
      </c>
    </row>
    <row r="114" spans="1:8" ht="16.5" thickTop="1" thickBot="1">
      <c r="A114" s="706" t="s">
        <v>193</v>
      </c>
      <c r="B114" s="706"/>
      <c r="C114" s="397"/>
      <c r="D114" s="513">
        <f>D102+SUM(D103:D113)</f>
        <v>21881.647104307835</v>
      </c>
      <c r="E114" s="513">
        <f>E102+SUM(E103:E113)</f>
        <v>77588.533811487345</v>
      </c>
      <c r="F114" s="513">
        <f>+F102+SUM(F103:F113)</f>
        <v>142141.20985987966</v>
      </c>
      <c r="G114" s="513">
        <f>G102+SUM(G103:G113)</f>
        <v>203185.92338878498</v>
      </c>
      <c r="H114" s="513">
        <f>H102+SUM(H103:H113)</f>
        <v>257042.30057589686</v>
      </c>
    </row>
    <row r="115" spans="1:8" ht="16.5" thickTop="1" thickBot="1">
      <c r="A115" s="712" t="s">
        <v>194</v>
      </c>
      <c r="B115" s="712"/>
      <c r="C115" s="404"/>
      <c r="D115" s="440">
        <f>+-D114*15%</f>
        <v>-3282.2470656461751</v>
      </c>
      <c r="E115" s="440">
        <f t="shared" ref="E115:H115" si="24">+-E114*15%</f>
        <v>-11638.280071723102</v>
      </c>
      <c r="F115" s="440">
        <f t="shared" si="24"/>
        <v>-21321.181478981947</v>
      </c>
      <c r="G115" s="440">
        <f t="shared" si="24"/>
        <v>-30477.888508317745</v>
      </c>
      <c r="H115" s="440">
        <f t="shared" si="24"/>
        <v>-38556.345086384528</v>
      </c>
    </row>
    <row r="116" spans="1:8" ht="16.5" thickTop="1" thickBot="1">
      <c r="A116" s="710" t="s">
        <v>195</v>
      </c>
      <c r="B116" s="711"/>
      <c r="C116" s="404"/>
      <c r="D116" s="440">
        <f>+D114+D115</f>
        <v>18599.400038661661</v>
      </c>
      <c r="E116" s="440">
        <f>+E114+E115</f>
        <v>65950.253739764245</v>
      </c>
      <c r="F116" s="440">
        <f t="shared" ref="F116:G116" si="25">+F114+F115</f>
        <v>120820.02838089771</v>
      </c>
      <c r="G116" s="440">
        <f t="shared" si="25"/>
        <v>172708.03488046722</v>
      </c>
      <c r="H116" s="440">
        <f>+H114+H115</f>
        <v>218485.95548951233</v>
      </c>
    </row>
    <row r="117" spans="1:8" ht="16.5" thickTop="1" thickBot="1">
      <c r="A117" s="706" t="s">
        <v>249</v>
      </c>
      <c r="B117" s="706"/>
      <c r="C117" s="397"/>
      <c r="D117" s="512">
        <f>+IF(D116&gt;0,-D116*22%,0)</f>
        <v>-4091.8680085055653</v>
      </c>
      <c r="E117" s="512">
        <f>+IF(E116&gt;0,-E116*22%,0)</f>
        <v>-14509.055822748134</v>
      </c>
      <c r="F117" s="512">
        <f t="shared" ref="F117:H117" si="26">+IF(F116&gt;0,-F116*22%,0)</f>
        <v>-26580.406243797497</v>
      </c>
      <c r="G117" s="512">
        <f t="shared" si="26"/>
        <v>-37995.767673702787</v>
      </c>
      <c r="H117" s="512">
        <f t="shared" si="26"/>
        <v>-48066.910207692716</v>
      </c>
    </row>
    <row r="118" spans="1:8" ht="16.5" thickTop="1" thickBot="1">
      <c r="A118" s="706" t="s">
        <v>196</v>
      </c>
      <c r="B118" s="706"/>
      <c r="C118" s="397"/>
      <c r="D118" s="513">
        <f>+SUM(D116:D117)</f>
        <v>14507.532030156095</v>
      </c>
      <c r="E118" s="513">
        <f t="shared" ref="E118:H118" si="27">+SUM(E116:E117)</f>
        <v>51441.197917016107</v>
      </c>
      <c r="F118" s="513">
        <f t="shared" si="27"/>
        <v>94239.622137100218</v>
      </c>
      <c r="G118" s="513">
        <f t="shared" si="27"/>
        <v>134712.26720676443</v>
      </c>
      <c r="H118" s="513">
        <f t="shared" si="27"/>
        <v>170419.04528181962</v>
      </c>
    </row>
    <row r="119" spans="1:8" ht="16.5" thickTop="1" thickBot="1">
      <c r="A119" s="707" t="s">
        <v>197</v>
      </c>
      <c r="B119" s="707"/>
      <c r="C119" s="397"/>
      <c r="D119" s="514">
        <f>+-D108</f>
        <v>38217.486796666664</v>
      </c>
      <c r="E119" s="514">
        <f t="shared" ref="E119:H119" si="28">+-E108</f>
        <v>38217.486796666664</v>
      </c>
      <c r="F119" s="514">
        <f t="shared" si="28"/>
        <v>38217.486796666664</v>
      </c>
      <c r="G119" s="514">
        <f t="shared" si="28"/>
        <v>38217.486796666664</v>
      </c>
      <c r="H119" s="514">
        <f t="shared" si="28"/>
        <v>38217.486796666664</v>
      </c>
    </row>
    <row r="120" spans="1:8" ht="16.5" thickTop="1" thickBot="1">
      <c r="A120" s="703" t="s">
        <v>219</v>
      </c>
      <c r="B120" s="704"/>
      <c r="C120" s="397"/>
      <c r="D120" s="514">
        <f t="array" ref="D120:H120">+-TRANSPOSE(' Depr y Amort'!I63:I67)</f>
        <v>-31931.527712026033</v>
      </c>
      <c r="E120" s="514">
        <v>-36401.941591709678</v>
      </c>
      <c r="F120" s="514">
        <v>-41498.213414549034</v>
      </c>
      <c r="G120" s="514">
        <v>-47307.963292585897</v>
      </c>
      <c r="H120" s="514">
        <v>-53931.078153547925</v>
      </c>
    </row>
    <row r="121" spans="1:8" ht="16.5" thickTop="1" thickBot="1">
      <c r="A121" s="703" t="s">
        <v>209</v>
      </c>
      <c r="B121" s="704"/>
      <c r="C121" s="507">
        <f>+' Depr y Amort'!A60</f>
        <v>211070.72416441879</v>
      </c>
      <c r="D121" s="514"/>
      <c r="E121" s="514"/>
      <c r="F121" s="514"/>
      <c r="G121" s="514"/>
      <c r="H121" s="514"/>
    </row>
    <row r="122" spans="1:8" ht="16.5" thickTop="1" thickBot="1">
      <c r="A122" s="706" t="s">
        <v>250</v>
      </c>
      <c r="B122" s="706"/>
      <c r="C122" s="507">
        <f>+-'Inversión Act Fijo'!B13</f>
        <v>-513426.18260000006</v>
      </c>
      <c r="D122" s="514"/>
      <c r="E122" s="514"/>
      <c r="F122" s="514"/>
      <c r="G122" s="514"/>
      <c r="H122" s="514"/>
    </row>
    <row r="123" spans="1:8" ht="16.5" thickTop="1" thickBot="1">
      <c r="A123" s="703" t="s">
        <v>508</v>
      </c>
      <c r="B123" s="704"/>
      <c r="C123" s="507"/>
      <c r="D123" s="514"/>
      <c r="E123" s="514"/>
      <c r="F123" s="514">
        <f>+-' Depr y Amort'!D50</f>
        <v>-5594.9</v>
      </c>
      <c r="G123" s="514"/>
      <c r="H123" s="514"/>
    </row>
    <row r="124" spans="1:8" ht="16.5" thickTop="1" thickBot="1">
      <c r="A124" s="707" t="s">
        <v>198</v>
      </c>
      <c r="B124" s="707"/>
      <c r="C124" s="514">
        <f>+'Capital de Trabajo'!B22</f>
        <v>-14250.627811046941</v>
      </c>
      <c r="D124" s="410"/>
      <c r="E124" s="514"/>
      <c r="F124" s="514"/>
      <c r="G124" s="514"/>
      <c r="H124" s="514"/>
    </row>
    <row r="125" spans="1:8" ht="16.5" thickTop="1" thickBot="1">
      <c r="A125" s="408" t="s">
        <v>254</v>
      </c>
      <c r="B125" s="409"/>
      <c r="C125" s="514"/>
      <c r="D125" s="410"/>
      <c r="E125" s="514"/>
      <c r="F125" s="514"/>
      <c r="G125" s="514"/>
      <c r="H125" s="514">
        <f>+(AVERAGE(D118:G118)-AVERAGE(D119:G119))/Capm!H45</f>
        <v>262231.44942546572</v>
      </c>
    </row>
    <row r="126" spans="1:8" ht="16.5" thickTop="1" thickBot="1">
      <c r="A126" s="706" t="s">
        <v>199</v>
      </c>
      <c r="B126" s="706"/>
      <c r="C126" s="507">
        <f>SUM(C118:C124)</f>
        <v>-316606.08624662826</v>
      </c>
      <c r="D126" s="508">
        <f>SUM(D118:D124)</f>
        <v>20793.491114796725</v>
      </c>
      <c r="E126" s="508">
        <f>SUM(E118:E124)</f>
        <v>53256.743121973093</v>
      </c>
      <c r="F126" s="508">
        <f>SUM(F118:F125)</f>
        <v>85363.99551921786</v>
      </c>
      <c r="G126" s="508">
        <f t="shared" ref="G126" si="29">SUM(G118:G124)</f>
        <v>125621.79071084521</v>
      </c>
      <c r="H126" s="508">
        <f>SUM(H118:H125)</f>
        <v>416936.90335040411</v>
      </c>
    </row>
    <row r="127" spans="1:8" ht="16.5" thickTop="1" thickBot="1">
      <c r="A127" s="403" t="s">
        <v>251</v>
      </c>
      <c r="B127" s="412">
        <v>0.12436350020690801</v>
      </c>
      <c r="C127" s="413"/>
      <c r="D127" s="413"/>
      <c r="E127" s="413"/>
      <c r="F127" s="413"/>
      <c r="G127" s="413"/>
      <c r="H127" s="413"/>
    </row>
    <row r="128" spans="1:8" ht="16.5" thickTop="1" thickBot="1">
      <c r="A128" s="403" t="s">
        <v>252</v>
      </c>
      <c r="B128" s="412">
        <v>0.21430999172575507</v>
      </c>
      <c r="C128" s="413"/>
      <c r="D128" s="413"/>
      <c r="E128" s="413"/>
      <c r="F128" s="413"/>
      <c r="G128" s="413"/>
      <c r="H128" s="413"/>
    </row>
    <row r="129" spans="1:8" ht="16.5" thickTop="1" thickBot="1">
      <c r="A129" s="403" t="s">
        <v>253</v>
      </c>
      <c r="B129" s="410">
        <f>+NPV(B127,D126:H126)+C126</f>
        <v>114699.07281075139</v>
      </c>
      <c r="C129" s="413"/>
      <c r="D129" s="413"/>
      <c r="E129" s="413"/>
      <c r="F129" s="413"/>
      <c r="G129" s="413"/>
      <c r="H129" s="413"/>
    </row>
    <row r="130" spans="1:8" ht="15.75" thickTop="1"/>
    <row r="132" spans="1:8">
      <c r="A132" s="559" t="s">
        <v>616</v>
      </c>
    </row>
    <row r="133" spans="1:8">
      <c r="A133" s="559" t="s">
        <v>617</v>
      </c>
      <c r="B133" s="95">
        <v>0.21429999999999999</v>
      </c>
    </row>
  </sheetData>
  <mergeCells count="44">
    <mergeCell ref="A124:B124"/>
    <mergeCell ref="A126:B126"/>
    <mergeCell ref="A118:B118"/>
    <mergeCell ref="A119:B119"/>
    <mergeCell ref="A120:B120"/>
    <mergeCell ref="A121:B121"/>
    <mergeCell ref="A122:B122"/>
    <mergeCell ref="A123:B123"/>
    <mergeCell ref="A117:B117"/>
    <mergeCell ref="A106:B106"/>
    <mergeCell ref="A107:B107"/>
    <mergeCell ref="A108:B108"/>
    <mergeCell ref="A109:B109"/>
    <mergeCell ref="A110:B110"/>
    <mergeCell ref="A111:B111"/>
    <mergeCell ref="A112:B112"/>
    <mergeCell ref="A113:B113"/>
    <mergeCell ref="A114:B114"/>
    <mergeCell ref="A115:B115"/>
    <mergeCell ref="A116:B116"/>
    <mergeCell ref="A105:B105"/>
    <mergeCell ref="B68:F68"/>
    <mergeCell ref="D76:H76"/>
    <mergeCell ref="A94:H94"/>
    <mergeCell ref="A95:H95"/>
    <mergeCell ref="A96:H96"/>
    <mergeCell ref="A98:B98"/>
    <mergeCell ref="A99:C99"/>
    <mergeCell ref="A101:B101"/>
    <mergeCell ref="A102:B102"/>
    <mergeCell ref="A103:B103"/>
    <mergeCell ref="A104:B104"/>
    <mergeCell ref="C58:G58"/>
    <mergeCell ref="A2:H2"/>
    <mergeCell ref="A4:G4"/>
    <mergeCell ref="C5:G5"/>
    <mergeCell ref="E13:I13"/>
    <mergeCell ref="D18:E18"/>
    <mergeCell ref="B20:F20"/>
    <mergeCell ref="C29:G29"/>
    <mergeCell ref="A31:B31"/>
    <mergeCell ref="B39:F39"/>
    <mergeCell ref="C48:G48"/>
    <mergeCell ref="A50:B50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92D050"/>
  </sheetPr>
  <dimension ref="A2:P128"/>
  <sheetViews>
    <sheetView showGridLines="0" topLeftCell="A73" zoomScale="71" zoomScaleNormal="71" workbookViewId="0">
      <selection activeCell="A80" sqref="A80:E87"/>
    </sheetView>
  </sheetViews>
  <sheetFormatPr baseColWidth="10" defaultRowHeight="14.25"/>
  <cols>
    <col min="1" max="1" width="37.7109375" style="1" customWidth="1"/>
    <col min="2" max="2" width="15.5703125" style="1" bestFit="1" customWidth="1"/>
    <col min="3" max="3" width="14.7109375" style="1" bestFit="1" customWidth="1"/>
    <col min="4" max="4" width="14.42578125" style="1" customWidth="1"/>
    <col min="5" max="5" width="17.85546875" style="1" bestFit="1" customWidth="1"/>
    <col min="6" max="6" width="13.7109375" style="1" customWidth="1"/>
    <col min="7" max="7" width="12.85546875" style="1" customWidth="1"/>
    <col min="8" max="8" width="13.140625" style="1" bestFit="1" customWidth="1"/>
    <col min="9" max="9" width="12.42578125" style="1" customWidth="1"/>
    <col min="10" max="10" width="13.140625" style="1" bestFit="1" customWidth="1"/>
    <col min="11" max="11" width="12.5703125" style="1" customWidth="1"/>
    <col min="12" max="12" width="13.140625" style="1" bestFit="1" customWidth="1"/>
    <col min="13" max="13" width="12.7109375" style="1" bestFit="1" customWidth="1"/>
    <col min="14" max="14" width="13.140625" style="1" bestFit="1" customWidth="1"/>
    <col min="15" max="15" width="15" style="1" bestFit="1" customWidth="1"/>
    <col min="16" max="16" width="15.42578125" style="1" bestFit="1" customWidth="1"/>
    <col min="17" max="17" width="11.5703125" style="1" bestFit="1" customWidth="1"/>
    <col min="18" max="18" width="12.7109375" style="1" bestFit="1" customWidth="1"/>
    <col min="19" max="21" width="11.5703125" style="1" bestFit="1" customWidth="1"/>
    <col min="22" max="22" width="13.140625" style="1" bestFit="1" customWidth="1"/>
    <col min="23" max="16384" width="11.42578125" style="1"/>
  </cols>
  <sheetData>
    <row r="2" spans="1:16">
      <c r="A2" s="590" t="s">
        <v>140</v>
      </c>
      <c r="B2" s="590"/>
      <c r="C2" s="590"/>
      <c r="D2" s="590"/>
      <c r="E2" s="590"/>
      <c r="F2" s="590"/>
      <c r="G2" s="590"/>
      <c r="H2" s="590"/>
      <c r="I2" s="590"/>
      <c r="J2" s="590"/>
      <c r="K2" s="590"/>
      <c r="L2" s="590"/>
      <c r="M2" s="590"/>
      <c r="N2" s="590"/>
      <c r="O2" s="590"/>
      <c r="P2" s="590"/>
    </row>
    <row r="4" spans="1:16">
      <c r="A4" s="596" t="s">
        <v>78</v>
      </c>
      <c r="B4" s="596"/>
      <c r="C4" s="596"/>
      <c r="D4" s="33"/>
      <c r="E4" s="35">
        <f>+O21</f>
        <v>377.35999999999996</v>
      </c>
    </row>
    <row r="5" spans="1:16">
      <c r="A5" s="3"/>
      <c r="B5" s="3"/>
      <c r="C5" s="3"/>
      <c r="D5" s="33"/>
    </row>
    <row r="6" spans="1:16" ht="15" thickBot="1">
      <c r="C6" s="206"/>
    </row>
    <row r="7" spans="1:16" ht="39.75" customHeight="1" thickTop="1" thickBot="1">
      <c r="A7" s="329" t="s">
        <v>78</v>
      </c>
      <c r="B7" s="330" t="s">
        <v>16</v>
      </c>
      <c r="C7" s="64" t="s">
        <v>392</v>
      </c>
      <c r="D7" s="64" t="s">
        <v>175</v>
      </c>
      <c r="E7" s="64" t="s">
        <v>393</v>
      </c>
      <c r="F7" s="64" t="s">
        <v>177</v>
      </c>
      <c r="G7" s="64" t="s">
        <v>178</v>
      </c>
      <c r="H7" s="64" t="s">
        <v>179</v>
      </c>
      <c r="I7" s="64" t="s">
        <v>180</v>
      </c>
      <c r="J7" s="64" t="s">
        <v>181</v>
      </c>
      <c r="K7" s="64" t="s">
        <v>394</v>
      </c>
      <c r="L7" s="64" t="s">
        <v>395</v>
      </c>
      <c r="M7" s="64" t="s">
        <v>396</v>
      </c>
      <c r="N7" s="64" t="s">
        <v>185</v>
      </c>
      <c r="O7" s="64" t="s">
        <v>399</v>
      </c>
    </row>
    <row r="8" spans="1:16" ht="15.75" thickTop="1" thickBot="1">
      <c r="A8" s="16" t="s">
        <v>79</v>
      </c>
      <c r="B8" s="16">
        <v>3.4</v>
      </c>
      <c r="C8" s="16">
        <f>+$B$8*4</f>
        <v>13.6</v>
      </c>
      <c r="D8" s="16">
        <f t="shared" ref="D8:N8" si="0">+$B$8*4</f>
        <v>13.6</v>
      </c>
      <c r="E8" s="16">
        <f t="shared" si="0"/>
        <v>13.6</v>
      </c>
      <c r="F8" s="16">
        <f t="shared" si="0"/>
        <v>13.6</v>
      </c>
      <c r="G8" s="16">
        <f t="shared" si="0"/>
        <v>13.6</v>
      </c>
      <c r="H8" s="16">
        <f t="shared" si="0"/>
        <v>13.6</v>
      </c>
      <c r="I8" s="16">
        <f t="shared" si="0"/>
        <v>13.6</v>
      </c>
      <c r="J8" s="16">
        <f t="shared" si="0"/>
        <v>13.6</v>
      </c>
      <c r="K8" s="16">
        <f t="shared" si="0"/>
        <v>13.6</v>
      </c>
      <c r="L8" s="16">
        <f t="shared" si="0"/>
        <v>13.6</v>
      </c>
      <c r="M8" s="16">
        <f t="shared" si="0"/>
        <v>13.6</v>
      </c>
      <c r="N8" s="16">
        <f t="shared" si="0"/>
        <v>13.6</v>
      </c>
      <c r="O8" s="16">
        <f>+SUM(C8:N8)</f>
        <v>163.19999999999996</v>
      </c>
    </row>
    <row r="9" spans="1:16" ht="15.75" thickTop="1" thickBot="1">
      <c r="A9" s="16" t="s">
        <v>80</v>
      </c>
      <c r="B9" s="16">
        <v>1.61</v>
      </c>
      <c r="C9" s="16">
        <f>+$B$9*3</f>
        <v>4.83</v>
      </c>
      <c r="D9" s="16">
        <f t="shared" ref="D9:N9" si="1">+$B$9*3</f>
        <v>4.83</v>
      </c>
      <c r="E9" s="16">
        <f t="shared" si="1"/>
        <v>4.83</v>
      </c>
      <c r="F9" s="16">
        <f t="shared" si="1"/>
        <v>4.83</v>
      </c>
      <c r="G9" s="16">
        <f>+$B$9*3</f>
        <v>4.83</v>
      </c>
      <c r="H9" s="16">
        <f t="shared" si="1"/>
        <v>4.83</v>
      </c>
      <c r="I9" s="16">
        <f t="shared" si="1"/>
        <v>4.83</v>
      </c>
      <c r="J9" s="16">
        <f t="shared" si="1"/>
        <v>4.83</v>
      </c>
      <c r="K9" s="16">
        <f>+$B$9*3</f>
        <v>4.83</v>
      </c>
      <c r="L9" s="16">
        <f t="shared" si="1"/>
        <v>4.83</v>
      </c>
      <c r="M9" s="16">
        <f t="shared" si="1"/>
        <v>4.83</v>
      </c>
      <c r="N9" s="16">
        <f t="shared" si="1"/>
        <v>4.83</v>
      </c>
      <c r="O9" s="16">
        <f t="shared" ref="O9:O20" si="2">+SUM(C9:N9)</f>
        <v>57.959999999999987</v>
      </c>
    </row>
    <row r="10" spans="1:16" ht="15.75" thickTop="1" thickBot="1">
      <c r="A10" s="16" t="s">
        <v>400</v>
      </c>
      <c r="B10" s="16">
        <v>5.45</v>
      </c>
      <c r="C10" s="16">
        <f>+B10</f>
        <v>5.45</v>
      </c>
      <c r="D10" s="16"/>
      <c r="E10" s="16"/>
      <c r="F10" s="16"/>
      <c r="G10" s="16">
        <f>+C10</f>
        <v>5.45</v>
      </c>
      <c r="H10" s="16"/>
      <c r="I10" s="16"/>
      <c r="J10" s="16"/>
      <c r="K10" s="16">
        <f>+C10</f>
        <v>5.45</v>
      </c>
      <c r="L10" s="16"/>
      <c r="M10" s="16"/>
      <c r="N10" s="16"/>
      <c r="O10" s="16">
        <f t="shared" si="2"/>
        <v>16.350000000000001</v>
      </c>
    </row>
    <row r="11" spans="1:16" ht="15.75" thickTop="1" thickBot="1">
      <c r="A11" s="16" t="s">
        <v>401</v>
      </c>
      <c r="B11" s="16">
        <v>5.36</v>
      </c>
      <c r="C11" s="16">
        <f>+B11</f>
        <v>5.36</v>
      </c>
      <c r="D11" s="16"/>
      <c r="E11" s="16"/>
      <c r="F11" s="16"/>
      <c r="G11" s="16">
        <f>+C11</f>
        <v>5.36</v>
      </c>
      <c r="H11" s="16"/>
      <c r="I11" s="16"/>
      <c r="J11" s="16"/>
      <c r="K11" s="16">
        <f>+C11</f>
        <v>5.36</v>
      </c>
      <c r="L11" s="16"/>
      <c r="M11" s="16"/>
      <c r="N11" s="16"/>
      <c r="O11" s="16">
        <f t="shared" si="2"/>
        <v>16.080000000000002</v>
      </c>
    </row>
    <row r="12" spans="1:16" ht="15.75" thickTop="1" thickBot="1">
      <c r="A12" s="16" t="s">
        <v>81</v>
      </c>
      <c r="B12" s="20">
        <v>3.57</v>
      </c>
      <c r="C12" s="20">
        <f>+B12*5</f>
        <v>17.849999999999998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>
        <f t="shared" si="2"/>
        <v>17.849999999999998</v>
      </c>
    </row>
    <row r="13" spans="1:16" ht="15.75" thickTop="1" thickBot="1">
      <c r="A13" s="16" t="s">
        <v>82</v>
      </c>
      <c r="B13" s="20">
        <v>2.3199999999999998</v>
      </c>
      <c r="C13" s="20">
        <f>+B13*5</f>
        <v>11.6</v>
      </c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>
        <f t="shared" si="2"/>
        <v>11.6</v>
      </c>
    </row>
    <row r="14" spans="1:16" ht="15.75" thickTop="1" thickBot="1">
      <c r="A14" s="16" t="s">
        <v>83</v>
      </c>
      <c r="B14" s="20">
        <v>1.34</v>
      </c>
      <c r="C14" s="20">
        <f>+B14*5</f>
        <v>6.7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>
        <f t="shared" si="2"/>
        <v>6.7</v>
      </c>
    </row>
    <row r="15" spans="1:16" ht="15.75" thickTop="1" thickBot="1">
      <c r="A15" s="16" t="s">
        <v>84</v>
      </c>
      <c r="B15" s="20">
        <v>0.25</v>
      </c>
      <c r="C15" s="20">
        <f>+B15*6</f>
        <v>1.5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>
        <f t="shared" si="2"/>
        <v>1.5</v>
      </c>
    </row>
    <row r="16" spans="1:16" ht="15.75" thickTop="1" thickBot="1">
      <c r="A16" s="16" t="s">
        <v>402</v>
      </c>
      <c r="B16" s="20">
        <v>2.4</v>
      </c>
      <c r="C16" s="20">
        <v>2.4</v>
      </c>
      <c r="D16" s="16"/>
      <c r="E16" s="16"/>
      <c r="F16" s="16"/>
      <c r="G16" s="16">
        <f>+C16</f>
        <v>2.4</v>
      </c>
      <c r="H16" s="16"/>
      <c r="I16" s="16"/>
      <c r="J16" s="16"/>
      <c r="K16" s="16">
        <f>+C16</f>
        <v>2.4</v>
      </c>
      <c r="L16" s="16"/>
      <c r="M16" s="16"/>
      <c r="N16" s="16"/>
      <c r="O16" s="16">
        <f t="shared" si="2"/>
        <v>7.1999999999999993</v>
      </c>
    </row>
    <row r="17" spans="1:15" ht="15.75" thickTop="1" thickBot="1">
      <c r="A17" s="16" t="s">
        <v>85</v>
      </c>
      <c r="B17" s="20">
        <v>0.76</v>
      </c>
      <c r="C17" s="20">
        <f>+$B$17*6</f>
        <v>4.5600000000000005</v>
      </c>
      <c r="D17" s="16">
        <f>+$C$17</f>
        <v>4.5600000000000005</v>
      </c>
      <c r="E17" s="16">
        <f t="shared" ref="E17:M17" si="3">+$C$17</f>
        <v>4.5600000000000005</v>
      </c>
      <c r="F17" s="16">
        <f t="shared" si="3"/>
        <v>4.5600000000000005</v>
      </c>
      <c r="G17" s="16">
        <f t="shared" si="3"/>
        <v>4.5600000000000005</v>
      </c>
      <c r="H17" s="16">
        <f t="shared" si="3"/>
        <v>4.5600000000000005</v>
      </c>
      <c r="I17" s="16">
        <f t="shared" si="3"/>
        <v>4.5600000000000005</v>
      </c>
      <c r="J17" s="16">
        <f t="shared" si="3"/>
        <v>4.5600000000000005</v>
      </c>
      <c r="K17" s="16">
        <f t="shared" si="3"/>
        <v>4.5600000000000005</v>
      </c>
      <c r="L17" s="16">
        <f t="shared" si="3"/>
        <v>4.5600000000000005</v>
      </c>
      <c r="M17" s="16">
        <f t="shared" si="3"/>
        <v>4.5600000000000005</v>
      </c>
      <c r="N17" s="16"/>
      <c r="O17" s="16">
        <f t="shared" si="2"/>
        <v>50.160000000000018</v>
      </c>
    </row>
    <row r="18" spans="1:15" ht="15.75" thickTop="1" thickBot="1">
      <c r="A18" s="16" t="s">
        <v>86</v>
      </c>
      <c r="B18" s="20">
        <v>0.76</v>
      </c>
      <c r="C18" s="20">
        <f>+$B$18*3</f>
        <v>2.280000000000000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>
        <f t="shared" si="2"/>
        <v>2.2800000000000002</v>
      </c>
    </row>
    <row r="19" spans="1:15" ht="15.75" thickTop="1" thickBot="1">
      <c r="A19" s="16" t="s">
        <v>87</v>
      </c>
      <c r="B19" s="20">
        <v>0.32</v>
      </c>
      <c r="C19" s="20">
        <f>+B19*6</f>
        <v>1.92</v>
      </c>
      <c r="D19" s="16">
        <f>+C19</f>
        <v>1.92</v>
      </c>
      <c r="E19" s="16">
        <f t="shared" ref="E19:M19" si="4">+D19</f>
        <v>1.92</v>
      </c>
      <c r="F19" s="16">
        <f t="shared" si="4"/>
        <v>1.92</v>
      </c>
      <c r="G19" s="16">
        <f t="shared" si="4"/>
        <v>1.92</v>
      </c>
      <c r="H19" s="16">
        <f t="shared" si="4"/>
        <v>1.92</v>
      </c>
      <c r="I19" s="16">
        <f t="shared" si="4"/>
        <v>1.92</v>
      </c>
      <c r="J19" s="16">
        <f t="shared" si="4"/>
        <v>1.92</v>
      </c>
      <c r="K19" s="16">
        <f t="shared" si="4"/>
        <v>1.92</v>
      </c>
      <c r="L19" s="16">
        <f t="shared" si="4"/>
        <v>1.92</v>
      </c>
      <c r="M19" s="16">
        <f t="shared" si="4"/>
        <v>1.92</v>
      </c>
      <c r="N19" s="16"/>
      <c r="O19" s="16">
        <f t="shared" si="2"/>
        <v>21.120000000000005</v>
      </c>
    </row>
    <row r="20" spans="1:15" ht="15.75" thickTop="1" thickBot="1">
      <c r="A20" s="16" t="s">
        <v>88</v>
      </c>
      <c r="B20" s="16">
        <v>1.34</v>
      </c>
      <c r="C20" s="16">
        <f>+B20*4</f>
        <v>5.36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>
        <f t="shared" si="2"/>
        <v>5.36</v>
      </c>
    </row>
    <row r="21" spans="1:15" ht="16.5" customHeight="1" thickTop="1" thickBot="1">
      <c r="A21" s="314" t="s">
        <v>142</v>
      </c>
      <c r="B21" s="315"/>
      <c r="C21" s="236">
        <f t="shared" ref="C21:O21" si="5">SUM(C8:C20)</f>
        <v>83.410000000000011</v>
      </c>
      <c r="D21" s="64">
        <f t="shared" si="5"/>
        <v>24.910000000000004</v>
      </c>
      <c r="E21" s="64">
        <f t="shared" si="5"/>
        <v>24.910000000000004</v>
      </c>
      <c r="F21" s="64">
        <f t="shared" si="5"/>
        <v>24.910000000000004</v>
      </c>
      <c r="G21" s="64">
        <f t="shared" si="5"/>
        <v>38.119999999999997</v>
      </c>
      <c r="H21" s="64">
        <f t="shared" si="5"/>
        <v>24.910000000000004</v>
      </c>
      <c r="I21" s="64">
        <f t="shared" si="5"/>
        <v>24.910000000000004</v>
      </c>
      <c r="J21" s="64">
        <f t="shared" si="5"/>
        <v>24.910000000000004</v>
      </c>
      <c r="K21" s="64">
        <f t="shared" si="5"/>
        <v>38.119999999999997</v>
      </c>
      <c r="L21" s="64">
        <f t="shared" si="5"/>
        <v>24.910000000000004</v>
      </c>
      <c r="M21" s="64">
        <f t="shared" si="5"/>
        <v>24.910000000000004</v>
      </c>
      <c r="N21" s="64">
        <f t="shared" si="5"/>
        <v>18.43</v>
      </c>
      <c r="O21" s="244">
        <f t="shared" si="5"/>
        <v>377.35999999999996</v>
      </c>
    </row>
    <row r="22" spans="1:15" ht="15" thickTop="1"/>
    <row r="24" spans="1:15">
      <c r="A24" s="596" t="s">
        <v>90</v>
      </c>
      <c r="B24" s="596"/>
      <c r="C24" s="596"/>
      <c r="D24" s="33">
        <f>+O32</f>
        <v>50577.960000000006</v>
      </c>
    </row>
    <row r="25" spans="1:15" ht="15" thickBot="1"/>
    <row r="26" spans="1:15" ht="57" customHeight="1" thickTop="1" thickBot="1">
      <c r="A26" s="333" t="s">
        <v>91</v>
      </c>
      <c r="B26" s="333" t="s">
        <v>16</v>
      </c>
      <c r="C26" s="334" t="s">
        <v>392</v>
      </c>
      <c r="D26" s="335" t="s">
        <v>175</v>
      </c>
      <c r="E26" s="335" t="s">
        <v>393</v>
      </c>
      <c r="F26" s="335" t="s">
        <v>177</v>
      </c>
      <c r="G26" s="335" t="s">
        <v>178</v>
      </c>
      <c r="H26" s="335" t="s">
        <v>179</v>
      </c>
      <c r="I26" s="335" t="s">
        <v>180</v>
      </c>
      <c r="J26" s="335" t="s">
        <v>181</v>
      </c>
      <c r="K26" s="335" t="s">
        <v>394</v>
      </c>
      <c r="L26" s="335" t="s">
        <v>395</v>
      </c>
      <c r="M26" s="335" t="s">
        <v>396</v>
      </c>
      <c r="N26" s="335" t="s">
        <v>185</v>
      </c>
      <c r="O26" s="333" t="s">
        <v>162</v>
      </c>
    </row>
    <row r="27" spans="1:15" ht="15.75" thickTop="1" thickBot="1">
      <c r="A27" s="326" t="s">
        <v>141</v>
      </c>
      <c r="B27" s="16">
        <v>16.8</v>
      </c>
      <c r="C27" s="16">
        <f>+$B$27</f>
        <v>16.8</v>
      </c>
      <c r="D27" s="16"/>
      <c r="E27" s="16">
        <f>+$C$27</f>
        <v>16.8</v>
      </c>
      <c r="F27" s="16"/>
      <c r="G27" s="16">
        <f>+C27</f>
        <v>16.8</v>
      </c>
      <c r="H27" s="16"/>
      <c r="I27" s="16">
        <f>+C27</f>
        <v>16.8</v>
      </c>
      <c r="J27" s="16"/>
      <c r="K27" s="16">
        <f>+C27</f>
        <v>16.8</v>
      </c>
      <c r="L27" s="16"/>
      <c r="M27" s="16">
        <f>+C27</f>
        <v>16.8</v>
      </c>
      <c r="N27" s="16"/>
      <c r="O27" s="16">
        <f>+SUM(C27:N27)</f>
        <v>100.8</v>
      </c>
    </row>
    <row r="28" spans="1:15" ht="15.75" thickTop="1" thickBot="1">
      <c r="A28" s="326" t="s">
        <v>397</v>
      </c>
      <c r="B28" s="16">
        <v>25</v>
      </c>
      <c r="C28" s="16">
        <f t="shared" ref="C28:N28" si="6">+$B$28</f>
        <v>25</v>
      </c>
      <c r="D28" s="16">
        <f t="shared" si="6"/>
        <v>25</v>
      </c>
      <c r="E28" s="16">
        <f t="shared" si="6"/>
        <v>25</v>
      </c>
      <c r="F28" s="16">
        <f t="shared" si="6"/>
        <v>25</v>
      </c>
      <c r="G28" s="16">
        <f t="shared" si="6"/>
        <v>25</v>
      </c>
      <c r="H28" s="16">
        <f t="shared" si="6"/>
        <v>25</v>
      </c>
      <c r="I28" s="16">
        <f t="shared" si="6"/>
        <v>25</v>
      </c>
      <c r="J28" s="16">
        <f t="shared" si="6"/>
        <v>25</v>
      </c>
      <c r="K28" s="16">
        <f t="shared" si="6"/>
        <v>25</v>
      </c>
      <c r="L28" s="16">
        <f t="shared" si="6"/>
        <v>25</v>
      </c>
      <c r="M28" s="16">
        <f t="shared" si="6"/>
        <v>25</v>
      </c>
      <c r="N28" s="16">
        <f t="shared" si="6"/>
        <v>25</v>
      </c>
      <c r="O28" s="16">
        <f t="shared" ref="O28:O32" si="7">+SUM(C28:N28)</f>
        <v>300</v>
      </c>
    </row>
    <row r="29" spans="1:15" ht="15.75" thickTop="1" thickBot="1">
      <c r="A29" s="327" t="s">
        <v>93</v>
      </c>
      <c r="B29" s="237">
        <v>1071.43</v>
      </c>
      <c r="C29" s="237">
        <f>+$B$29</f>
        <v>1071.43</v>
      </c>
      <c r="D29" s="237">
        <f t="shared" ref="D29:N29" si="8">+$B$29</f>
        <v>1071.43</v>
      </c>
      <c r="E29" s="237">
        <f t="shared" si="8"/>
        <v>1071.43</v>
      </c>
      <c r="F29" s="237">
        <f t="shared" si="8"/>
        <v>1071.43</v>
      </c>
      <c r="G29" s="237">
        <f t="shared" si="8"/>
        <v>1071.43</v>
      </c>
      <c r="H29" s="237">
        <f t="shared" si="8"/>
        <v>1071.43</v>
      </c>
      <c r="I29" s="237">
        <f t="shared" si="8"/>
        <v>1071.43</v>
      </c>
      <c r="J29" s="237">
        <f t="shared" si="8"/>
        <v>1071.43</v>
      </c>
      <c r="K29" s="237">
        <f t="shared" si="8"/>
        <v>1071.43</v>
      </c>
      <c r="L29" s="237">
        <f t="shared" si="8"/>
        <v>1071.43</v>
      </c>
      <c r="M29" s="237">
        <f t="shared" si="8"/>
        <v>1071.43</v>
      </c>
      <c r="N29" s="237">
        <f t="shared" si="8"/>
        <v>1071.43</v>
      </c>
      <c r="O29" s="16">
        <f t="shared" si="7"/>
        <v>12857.160000000002</v>
      </c>
    </row>
    <row r="30" spans="1:15" ht="15.75" thickTop="1" thickBot="1">
      <c r="A30" s="326" t="s">
        <v>94</v>
      </c>
      <c r="B30" s="237">
        <v>3000</v>
      </c>
      <c r="C30" s="237">
        <v>2640</v>
      </c>
      <c r="D30" s="237">
        <f>+$C$30</f>
        <v>2640</v>
      </c>
      <c r="E30" s="237">
        <f t="shared" ref="E30:N30" si="9">+$C$30</f>
        <v>2640</v>
      </c>
      <c r="F30" s="237">
        <f t="shared" si="9"/>
        <v>2640</v>
      </c>
      <c r="G30" s="237">
        <f t="shared" si="9"/>
        <v>2640</v>
      </c>
      <c r="H30" s="237">
        <f t="shared" si="9"/>
        <v>2640</v>
      </c>
      <c r="I30" s="237">
        <f t="shared" si="9"/>
        <v>2640</v>
      </c>
      <c r="J30" s="237">
        <f t="shared" si="9"/>
        <v>2640</v>
      </c>
      <c r="K30" s="237">
        <f t="shared" si="9"/>
        <v>2640</v>
      </c>
      <c r="L30" s="237">
        <f t="shared" si="9"/>
        <v>2640</v>
      </c>
      <c r="M30" s="237">
        <f t="shared" si="9"/>
        <v>2640</v>
      </c>
      <c r="N30" s="237">
        <f t="shared" si="9"/>
        <v>2640</v>
      </c>
      <c r="O30" s="16">
        <f t="shared" si="7"/>
        <v>31680</v>
      </c>
    </row>
    <row r="31" spans="1:15" ht="15.75" thickTop="1" thickBot="1">
      <c r="A31" s="326" t="s">
        <v>96</v>
      </c>
      <c r="B31" s="237">
        <v>940</v>
      </c>
      <c r="C31" s="237"/>
      <c r="D31" s="16">
        <f>+B31</f>
        <v>940</v>
      </c>
      <c r="E31" s="16"/>
      <c r="F31" s="16">
        <f>+D31</f>
        <v>940</v>
      </c>
      <c r="G31" s="16"/>
      <c r="H31" s="16">
        <f>+D31</f>
        <v>940</v>
      </c>
      <c r="I31" s="16"/>
      <c r="J31" s="16">
        <f>+D31</f>
        <v>940</v>
      </c>
      <c r="K31" s="16"/>
      <c r="L31" s="16">
        <f>+D31</f>
        <v>940</v>
      </c>
      <c r="M31" s="16"/>
      <c r="N31" s="16">
        <f>+D31</f>
        <v>940</v>
      </c>
      <c r="O31" s="16">
        <f t="shared" si="7"/>
        <v>5640</v>
      </c>
    </row>
    <row r="32" spans="1:15" ht="16.5" customHeight="1" thickTop="1" thickBot="1">
      <c r="A32" s="336" t="s">
        <v>398</v>
      </c>
      <c r="B32" s="239"/>
      <c r="C32" s="239">
        <f t="shared" ref="C32:N32" si="10">SUM(C27:C31)</f>
        <v>3753.23</v>
      </c>
      <c r="D32" s="239">
        <f t="shared" si="10"/>
        <v>4676.43</v>
      </c>
      <c r="E32" s="239">
        <f t="shared" si="10"/>
        <v>3753.23</v>
      </c>
      <c r="F32" s="239">
        <f t="shared" si="10"/>
        <v>4676.43</v>
      </c>
      <c r="G32" s="239">
        <f t="shared" si="10"/>
        <v>3753.23</v>
      </c>
      <c r="H32" s="240">
        <f t="shared" si="10"/>
        <v>4676.43</v>
      </c>
      <c r="I32" s="240">
        <f t="shared" si="10"/>
        <v>3753.23</v>
      </c>
      <c r="J32" s="240">
        <f t="shared" si="10"/>
        <v>4676.43</v>
      </c>
      <c r="K32" s="240">
        <f t="shared" si="10"/>
        <v>3753.23</v>
      </c>
      <c r="L32" s="240">
        <f t="shared" si="10"/>
        <v>4676.43</v>
      </c>
      <c r="M32" s="240">
        <f t="shared" si="10"/>
        <v>3753.23</v>
      </c>
      <c r="N32" s="240">
        <f t="shared" si="10"/>
        <v>4676.43</v>
      </c>
      <c r="O32" s="244">
        <f t="shared" si="7"/>
        <v>50577.960000000006</v>
      </c>
    </row>
    <row r="33" spans="1:15" ht="15" thickTop="1">
      <c r="A33" s="337"/>
      <c r="B33" s="337"/>
      <c r="C33" s="337"/>
      <c r="D33" s="337"/>
      <c r="E33" s="337"/>
      <c r="F33" s="337"/>
      <c r="G33" s="337"/>
      <c r="H33" s="337"/>
      <c r="I33" s="337"/>
      <c r="J33" s="337"/>
      <c r="K33" s="337"/>
      <c r="L33" s="337"/>
      <c r="M33" s="337"/>
      <c r="N33" s="337"/>
      <c r="O33" s="337"/>
    </row>
    <row r="34" spans="1:15">
      <c r="A34" s="591" t="s">
        <v>92</v>
      </c>
      <c r="B34" s="591"/>
      <c r="C34" s="591"/>
      <c r="D34" s="338">
        <f>+O41</f>
        <v>31794</v>
      </c>
      <c r="E34" s="337"/>
      <c r="F34" s="337"/>
      <c r="G34" s="337"/>
      <c r="H34" s="337"/>
      <c r="I34" s="337"/>
      <c r="J34" s="337"/>
      <c r="K34" s="337"/>
      <c r="L34" s="337"/>
      <c r="M34" s="337"/>
      <c r="N34" s="337"/>
      <c r="O34" s="337"/>
    </row>
    <row r="35" spans="1:15" ht="15" thickBot="1">
      <c r="A35" s="337"/>
      <c r="B35" s="337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</row>
    <row r="36" spans="1:15" ht="15.75" thickTop="1" thickBot="1">
      <c r="A36" s="334" t="s">
        <v>92</v>
      </c>
      <c r="B36" s="328" t="s">
        <v>97</v>
      </c>
      <c r="C36" s="334" t="s">
        <v>392</v>
      </c>
      <c r="D36" s="335" t="s">
        <v>175</v>
      </c>
      <c r="E36" s="335" t="s">
        <v>393</v>
      </c>
      <c r="F36" s="335" t="s">
        <v>177</v>
      </c>
      <c r="G36" s="335" t="s">
        <v>178</v>
      </c>
      <c r="H36" s="335" t="s">
        <v>179</v>
      </c>
      <c r="I36" s="335" t="s">
        <v>180</v>
      </c>
      <c r="J36" s="335" t="s">
        <v>181</v>
      </c>
      <c r="K36" s="335" t="s">
        <v>394</v>
      </c>
      <c r="L36" s="335" t="s">
        <v>395</v>
      </c>
      <c r="M36" s="335" t="s">
        <v>396</v>
      </c>
      <c r="N36" s="335" t="s">
        <v>185</v>
      </c>
      <c r="O36" s="328" t="s">
        <v>560</v>
      </c>
    </row>
    <row r="37" spans="1:15" ht="15.75" thickTop="1" thickBot="1">
      <c r="A37" s="16" t="s">
        <v>98</v>
      </c>
      <c r="B37" s="16">
        <v>150</v>
      </c>
      <c r="C37" s="16">
        <f>+B37</f>
        <v>150</v>
      </c>
      <c r="D37" s="16"/>
      <c r="E37" s="16"/>
      <c r="F37" s="16"/>
      <c r="G37" s="16">
        <f>+C37</f>
        <v>150</v>
      </c>
      <c r="H37" s="16"/>
      <c r="I37" s="16"/>
      <c r="J37" s="16"/>
      <c r="K37" s="16">
        <f>+C37</f>
        <v>150</v>
      </c>
      <c r="L37" s="16"/>
      <c r="M37" s="16"/>
      <c r="N37" s="16"/>
      <c r="O37" s="16">
        <f>+SUM(C37:N37)</f>
        <v>450</v>
      </c>
    </row>
    <row r="38" spans="1:15" ht="15.75" thickTop="1" thickBot="1">
      <c r="A38" s="16" t="s">
        <v>99</v>
      </c>
      <c r="B38" s="16">
        <v>1600</v>
      </c>
      <c r="C38" s="16">
        <f t="shared" ref="C38:H38" si="11">+$B$38</f>
        <v>1600</v>
      </c>
      <c r="D38" s="16">
        <f t="shared" si="11"/>
        <v>1600</v>
      </c>
      <c r="E38" s="16">
        <f t="shared" si="11"/>
        <v>1600</v>
      </c>
      <c r="F38" s="16">
        <f t="shared" si="11"/>
        <v>1600</v>
      </c>
      <c r="G38" s="16">
        <f t="shared" si="11"/>
        <v>1600</v>
      </c>
      <c r="H38" s="16">
        <f t="shared" si="11"/>
        <v>1600</v>
      </c>
      <c r="I38" s="16">
        <f t="shared" ref="I38:N38" si="12">+$B$38</f>
        <v>1600</v>
      </c>
      <c r="J38" s="16">
        <f t="shared" si="12"/>
        <v>1600</v>
      </c>
      <c r="K38" s="16">
        <f t="shared" si="12"/>
        <v>1600</v>
      </c>
      <c r="L38" s="16">
        <f t="shared" si="12"/>
        <v>1600</v>
      </c>
      <c r="M38" s="16">
        <f t="shared" si="12"/>
        <v>1600</v>
      </c>
      <c r="N38" s="16">
        <f t="shared" si="12"/>
        <v>1600</v>
      </c>
      <c r="O38" s="16">
        <f t="shared" ref="O38:O41" si="13">+SUM(C38:N38)</f>
        <v>19200</v>
      </c>
    </row>
    <row r="39" spans="1:15" ht="15.75" thickTop="1" thickBot="1">
      <c r="A39" s="16" t="s">
        <v>348</v>
      </c>
      <c r="B39" s="16">
        <v>12</v>
      </c>
      <c r="C39" s="16">
        <f>+$B$39</f>
        <v>12</v>
      </c>
      <c r="D39" s="16">
        <f t="shared" ref="D39:N39" si="14">+$B$39</f>
        <v>12</v>
      </c>
      <c r="E39" s="16">
        <f t="shared" si="14"/>
        <v>12</v>
      </c>
      <c r="F39" s="16">
        <f t="shared" si="14"/>
        <v>12</v>
      </c>
      <c r="G39" s="16">
        <f t="shared" si="14"/>
        <v>12</v>
      </c>
      <c r="H39" s="16">
        <f t="shared" si="14"/>
        <v>12</v>
      </c>
      <c r="I39" s="16">
        <f t="shared" si="14"/>
        <v>12</v>
      </c>
      <c r="J39" s="16">
        <f t="shared" si="14"/>
        <v>12</v>
      </c>
      <c r="K39" s="16">
        <f t="shared" si="14"/>
        <v>12</v>
      </c>
      <c r="L39" s="16">
        <f t="shared" si="14"/>
        <v>12</v>
      </c>
      <c r="M39" s="16">
        <f t="shared" si="14"/>
        <v>12</v>
      </c>
      <c r="N39" s="16">
        <f t="shared" si="14"/>
        <v>12</v>
      </c>
      <c r="O39" s="16">
        <f t="shared" si="13"/>
        <v>144</v>
      </c>
    </row>
    <row r="40" spans="1:15" ht="15.75" thickTop="1" thickBot="1">
      <c r="A40" s="16" t="s">
        <v>100</v>
      </c>
      <c r="B40" s="16">
        <v>2000</v>
      </c>
      <c r="C40" s="16"/>
      <c r="D40" s="16">
        <f>+B40</f>
        <v>2000</v>
      </c>
      <c r="E40" s="16"/>
      <c r="F40" s="16">
        <f>+B40</f>
        <v>2000</v>
      </c>
      <c r="G40" s="16"/>
      <c r="H40" s="16">
        <f>+B40</f>
        <v>2000</v>
      </c>
      <c r="I40" s="16"/>
      <c r="J40" s="16">
        <f>+B40</f>
        <v>2000</v>
      </c>
      <c r="K40" s="16"/>
      <c r="L40" s="16">
        <f>+B40</f>
        <v>2000</v>
      </c>
      <c r="M40" s="16"/>
      <c r="N40" s="16">
        <f>+B40</f>
        <v>2000</v>
      </c>
      <c r="O40" s="16">
        <f t="shared" si="13"/>
        <v>12000</v>
      </c>
    </row>
    <row r="41" spans="1:15" ht="16.5" customHeight="1" thickTop="1" thickBot="1">
      <c r="A41" s="331" t="s">
        <v>153</v>
      </c>
      <c r="B41" s="241"/>
      <c r="C41" s="239">
        <f t="shared" ref="C41:N41" si="15">SUM(C37:C40)</f>
        <v>1762</v>
      </c>
      <c r="D41" s="240">
        <f t="shared" si="15"/>
        <v>3612</v>
      </c>
      <c r="E41" s="240">
        <f t="shared" si="15"/>
        <v>1612</v>
      </c>
      <c r="F41" s="240">
        <f t="shared" si="15"/>
        <v>3612</v>
      </c>
      <c r="G41" s="240">
        <f t="shared" si="15"/>
        <v>1762</v>
      </c>
      <c r="H41" s="240">
        <f t="shared" si="15"/>
        <v>3612</v>
      </c>
      <c r="I41" s="240">
        <f t="shared" si="15"/>
        <v>1612</v>
      </c>
      <c r="J41" s="240">
        <f t="shared" si="15"/>
        <v>3612</v>
      </c>
      <c r="K41" s="240">
        <f t="shared" si="15"/>
        <v>1762</v>
      </c>
      <c r="L41" s="240">
        <f t="shared" si="15"/>
        <v>3612</v>
      </c>
      <c r="M41" s="240">
        <f t="shared" si="15"/>
        <v>1612</v>
      </c>
      <c r="N41" s="240">
        <f t="shared" si="15"/>
        <v>3612</v>
      </c>
      <c r="O41" s="244">
        <f t="shared" si="13"/>
        <v>31794</v>
      </c>
    </row>
    <row r="42" spans="1:15" ht="15" thickTop="1">
      <c r="A42" s="337"/>
      <c r="B42" s="337"/>
      <c r="C42" s="337"/>
      <c r="D42" s="337"/>
      <c r="E42" s="337"/>
      <c r="F42" s="337"/>
      <c r="G42" s="337"/>
      <c r="H42" s="337"/>
      <c r="I42" s="339"/>
      <c r="J42" s="339"/>
      <c r="K42" s="339"/>
      <c r="L42" s="339"/>
      <c r="M42" s="337"/>
      <c r="N42" s="337"/>
      <c r="O42" s="337"/>
    </row>
    <row r="43" spans="1:15">
      <c r="A43" s="591" t="s">
        <v>101</v>
      </c>
      <c r="B43" s="591"/>
      <c r="C43" s="591"/>
      <c r="D43" s="338">
        <f>+B57</f>
        <v>9272.1309130000009</v>
      </c>
      <c r="E43" s="337"/>
      <c r="F43" s="337"/>
      <c r="G43" s="337"/>
      <c r="H43" s="337"/>
      <c r="I43" s="339"/>
      <c r="J43" s="339"/>
      <c r="K43" s="339"/>
      <c r="L43" s="337"/>
      <c r="M43" s="337"/>
      <c r="N43" s="337"/>
      <c r="O43" s="337"/>
    </row>
    <row r="44" spans="1:15" ht="15" thickBot="1">
      <c r="A44" s="337"/>
      <c r="B44" s="337"/>
      <c r="C44" s="337"/>
      <c r="D44" s="350"/>
      <c r="E44" s="350"/>
      <c r="F44" s="350"/>
      <c r="G44" s="350"/>
      <c r="H44" s="350"/>
      <c r="I44" s="339"/>
      <c r="J44" s="339"/>
      <c r="K44" s="339"/>
      <c r="L44" s="337"/>
      <c r="M44" s="337"/>
      <c r="N44" s="337"/>
      <c r="O44" s="337"/>
    </row>
    <row r="45" spans="1:15" ht="15.75" thickTop="1" thickBot="1">
      <c r="A45" s="340" t="s">
        <v>102</v>
      </c>
      <c r="B45" s="340" t="s">
        <v>11</v>
      </c>
      <c r="C45" s="337"/>
      <c r="D45" s="350"/>
      <c r="E45" s="358"/>
      <c r="F45" s="358"/>
      <c r="G45" s="358"/>
      <c r="H45" s="350"/>
      <c r="I45" s="337"/>
      <c r="J45" s="337"/>
      <c r="K45" s="337"/>
      <c r="L45" s="337"/>
      <c r="M45" s="337"/>
      <c r="N45" s="337"/>
      <c r="O45" s="337"/>
    </row>
    <row r="46" spans="1:15" ht="15.75" thickTop="1" thickBot="1">
      <c r="A46" s="341" t="s">
        <v>143</v>
      </c>
      <c r="B46" s="65">
        <v>116</v>
      </c>
      <c r="C46" s="337"/>
      <c r="D46" s="350"/>
      <c r="E46" s="350"/>
      <c r="F46" s="350"/>
      <c r="G46" s="350"/>
      <c r="H46" s="350"/>
      <c r="I46" s="337"/>
      <c r="J46" s="337"/>
      <c r="K46" s="337"/>
      <c r="L46" s="337"/>
      <c r="M46" s="337"/>
      <c r="N46" s="337"/>
      <c r="O46" s="337"/>
    </row>
    <row r="47" spans="1:15" ht="15.75" thickTop="1" thickBot="1">
      <c r="A47" s="341" t="s">
        <v>144</v>
      </c>
      <c r="B47" s="65">
        <v>1200</v>
      </c>
      <c r="C47" s="337"/>
      <c r="D47" s="350"/>
      <c r="E47" s="350"/>
      <c r="F47" s="350"/>
      <c r="G47" s="350"/>
      <c r="H47" s="350"/>
      <c r="I47" s="337"/>
      <c r="J47" s="337"/>
      <c r="K47" s="337"/>
      <c r="L47" s="337"/>
      <c r="M47" s="337"/>
      <c r="N47" s="337"/>
      <c r="O47" s="337"/>
    </row>
    <row r="48" spans="1:15" ht="15.75" thickTop="1" thickBot="1">
      <c r="A48" s="341" t="s">
        <v>349</v>
      </c>
      <c r="B48" s="65">
        <v>350</v>
      </c>
      <c r="C48" s="337"/>
      <c r="D48" s="350"/>
      <c r="E48" s="350"/>
      <c r="F48" s="359"/>
      <c r="G48" s="350"/>
      <c r="H48" s="350"/>
      <c r="I48" s="337"/>
      <c r="J48" s="337"/>
      <c r="K48" s="337"/>
      <c r="L48" s="337"/>
      <c r="M48" s="337"/>
      <c r="N48" s="337"/>
      <c r="O48" s="337"/>
    </row>
    <row r="49" spans="1:16" ht="15.75" thickTop="1" thickBot="1">
      <c r="A49" s="341" t="s">
        <v>103</v>
      </c>
      <c r="B49" s="65">
        <v>900</v>
      </c>
      <c r="C49" s="337"/>
      <c r="D49" s="350"/>
      <c r="E49" s="350"/>
      <c r="F49" s="359"/>
      <c r="G49" s="350"/>
      <c r="H49" s="350"/>
      <c r="I49" s="337"/>
      <c r="J49" s="337"/>
      <c r="K49" s="337"/>
      <c r="L49" s="337"/>
      <c r="M49" s="337"/>
      <c r="N49" s="337"/>
      <c r="O49" s="337"/>
    </row>
    <row r="50" spans="1:16" ht="15.75" thickTop="1" thickBot="1">
      <c r="A50" s="341" t="s">
        <v>403</v>
      </c>
      <c r="B50" s="65">
        <v>50</v>
      </c>
      <c r="C50" s="337"/>
      <c r="D50" s="350"/>
      <c r="E50" s="350"/>
      <c r="F50" s="359"/>
      <c r="G50" s="350"/>
      <c r="H50" s="350"/>
      <c r="I50" s="337"/>
      <c r="J50" s="337"/>
      <c r="K50" s="337"/>
      <c r="L50" s="337"/>
      <c r="M50" s="337"/>
      <c r="N50" s="337"/>
      <c r="O50" s="337"/>
    </row>
    <row r="51" spans="1:16" ht="15.75" thickTop="1" thickBot="1">
      <c r="A51" s="341" t="s">
        <v>404</v>
      </c>
      <c r="B51" s="65">
        <v>2000</v>
      </c>
      <c r="C51" s="337"/>
      <c r="D51" s="350"/>
      <c r="E51" s="601"/>
      <c r="F51" s="601"/>
      <c r="G51" s="350"/>
      <c r="H51" s="350"/>
      <c r="I51" s="337"/>
      <c r="J51" s="337"/>
      <c r="K51" s="337"/>
      <c r="L51" s="337"/>
      <c r="M51" s="337"/>
      <c r="N51" s="337"/>
      <c r="O51" s="337"/>
    </row>
    <row r="52" spans="1:16" ht="15.75" thickTop="1" thickBot="1">
      <c r="A52" s="341" t="s">
        <v>405</v>
      </c>
      <c r="B52" s="65">
        <v>1489</v>
      </c>
      <c r="C52" s="337"/>
      <c r="D52" s="337"/>
      <c r="E52" s="337"/>
      <c r="F52" s="337"/>
      <c r="G52" s="337"/>
      <c r="H52" s="337"/>
      <c r="I52" s="337"/>
      <c r="J52" s="337"/>
      <c r="K52" s="337"/>
      <c r="L52" s="337"/>
      <c r="M52" s="337"/>
      <c r="N52" s="337"/>
      <c r="O52" s="337"/>
    </row>
    <row r="53" spans="1:16" ht="15.75" thickTop="1" thickBot="1">
      <c r="A53" s="341" t="s">
        <v>104</v>
      </c>
      <c r="B53" s="65">
        <v>250</v>
      </c>
      <c r="C53" s="337"/>
      <c r="D53" s="337"/>
      <c r="E53" s="337"/>
      <c r="F53" s="337"/>
      <c r="G53" s="337"/>
      <c r="H53" s="337"/>
      <c r="I53" s="337"/>
      <c r="J53" s="337"/>
      <c r="K53" s="337"/>
      <c r="L53" s="337"/>
      <c r="M53" s="337"/>
      <c r="N53" s="337"/>
      <c r="O53" s="337"/>
    </row>
    <row r="54" spans="1:16" ht="15.75" thickTop="1" thickBot="1">
      <c r="A54" s="341" t="s">
        <v>105</v>
      </c>
      <c r="B54" s="65">
        <v>0</v>
      </c>
      <c r="C54" s="337"/>
      <c r="D54" s="337"/>
      <c r="E54" s="337"/>
      <c r="F54" s="337"/>
      <c r="G54" s="337"/>
      <c r="H54" s="337"/>
      <c r="I54" s="337"/>
      <c r="J54" s="337"/>
      <c r="K54" s="337"/>
      <c r="L54" s="337"/>
      <c r="M54" s="337"/>
      <c r="N54" s="337"/>
      <c r="O54" s="337"/>
    </row>
    <row r="55" spans="1:16" ht="15.75" thickTop="1" thickBot="1">
      <c r="A55" s="341" t="s">
        <v>106</v>
      </c>
      <c r="B55" s="65">
        <v>350</v>
      </c>
      <c r="C55" s="337"/>
      <c r="D55" s="337"/>
      <c r="E55" s="337"/>
      <c r="F55" s="337"/>
      <c r="G55" s="337"/>
      <c r="H55" s="337"/>
      <c r="I55" s="337"/>
      <c r="J55" s="337"/>
      <c r="K55" s="337"/>
      <c r="L55" s="337"/>
      <c r="M55" s="337"/>
      <c r="N55" s="337"/>
      <c r="O55" s="337"/>
    </row>
    <row r="56" spans="1:16" ht="15.75" thickTop="1" thickBot="1">
      <c r="A56" s="341" t="s">
        <v>350</v>
      </c>
      <c r="B56" s="65">
        <f>+'Inversión Act Fijo'!B13*0.5%</f>
        <v>2567.1309130000004</v>
      </c>
      <c r="C56" s="337"/>
      <c r="D56" s="337"/>
      <c r="E56" s="337"/>
      <c r="F56" s="337"/>
      <c r="G56" s="337"/>
      <c r="H56" s="337"/>
      <c r="I56" s="337"/>
      <c r="J56" s="337"/>
      <c r="K56" s="337"/>
      <c r="L56" s="337"/>
      <c r="M56" s="337"/>
      <c r="N56" s="337"/>
      <c r="O56" s="337"/>
    </row>
    <row r="57" spans="1:16" ht="15.75" thickTop="1" thickBot="1">
      <c r="A57" s="342" t="s">
        <v>149</v>
      </c>
      <c r="B57" s="245">
        <f>SUM(B46:B56)</f>
        <v>9272.1309130000009</v>
      </c>
      <c r="C57" s="337"/>
      <c r="D57" s="337"/>
      <c r="E57" s="337"/>
      <c r="F57" s="337"/>
      <c r="G57" s="337"/>
      <c r="H57" s="337"/>
      <c r="I57" s="337"/>
      <c r="J57" s="337"/>
      <c r="K57" s="337"/>
      <c r="L57" s="337"/>
      <c r="M57" s="337"/>
      <c r="N57" s="337"/>
      <c r="O57" s="337"/>
    </row>
    <row r="58" spans="1:16" ht="15" thickTop="1">
      <c r="A58" s="337"/>
      <c r="B58" s="337"/>
      <c r="C58" s="337"/>
      <c r="D58" s="337"/>
      <c r="E58" s="337"/>
      <c r="F58" s="337"/>
      <c r="G58" s="337"/>
      <c r="H58" s="337"/>
      <c r="I58" s="337"/>
      <c r="J58" s="337"/>
      <c r="K58" s="337"/>
      <c r="L58" s="337"/>
      <c r="M58" s="337"/>
      <c r="N58" s="337"/>
      <c r="O58" s="337"/>
    </row>
    <row r="59" spans="1:16">
      <c r="A59" s="591" t="s">
        <v>95</v>
      </c>
      <c r="B59" s="591"/>
      <c r="C59" s="591"/>
      <c r="D59" s="338">
        <f>+P69</f>
        <v>229.07999999999998</v>
      </c>
      <c r="E59" s="337"/>
      <c r="F59" s="337"/>
      <c r="G59" s="337"/>
      <c r="H59" s="337"/>
      <c r="I59" s="337"/>
      <c r="J59" s="337"/>
      <c r="K59" s="337"/>
      <c r="L59" s="337"/>
      <c r="M59" s="337"/>
      <c r="N59" s="337"/>
      <c r="O59" s="337"/>
    </row>
    <row r="60" spans="1:16" ht="15" thickBot="1">
      <c r="A60" s="337"/>
      <c r="B60" s="337"/>
      <c r="C60" s="337"/>
      <c r="D60" s="337"/>
      <c r="E60" s="337"/>
      <c r="F60" s="337"/>
      <c r="G60" s="337"/>
      <c r="H60" s="337"/>
      <c r="I60" s="337"/>
      <c r="J60" s="337"/>
      <c r="K60" s="337"/>
      <c r="L60" s="337"/>
      <c r="M60" s="337"/>
      <c r="N60" s="337"/>
      <c r="O60" s="337"/>
    </row>
    <row r="61" spans="1:16" ht="30" thickTop="1" thickBot="1">
      <c r="A61" s="334" t="s">
        <v>10</v>
      </c>
      <c r="B61" s="343" t="s">
        <v>145</v>
      </c>
      <c r="C61" s="333" t="s">
        <v>16</v>
      </c>
      <c r="D61" s="334" t="s">
        <v>174</v>
      </c>
      <c r="E61" s="344" t="s">
        <v>175</v>
      </c>
      <c r="F61" s="334" t="s">
        <v>393</v>
      </c>
      <c r="G61" s="344" t="s">
        <v>177</v>
      </c>
      <c r="H61" s="334" t="s">
        <v>178</v>
      </c>
      <c r="I61" s="344" t="s">
        <v>179</v>
      </c>
      <c r="J61" s="334" t="s">
        <v>180</v>
      </c>
      <c r="K61" s="344" t="s">
        <v>181</v>
      </c>
      <c r="L61" s="334" t="s">
        <v>394</v>
      </c>
      <c r="M61" s="344" t="s">
        <v>395</v>
      </c>
      <c r="N61" s="334" t="s">
        <v>396</v>
      </c>
      <c r="O61" s="345" t="s">
        <v>185</v>
      </c>
      <c r="P61" s="14" t="s">
        <v>162</v>
      </c>
    </row>
    <row r="62" spans="1:16" ht="15.75" thickTop="1" thickBot="1">
      <c r="A62" s="16" t="s">
        <v>107</v>
      </c>
      <c r="B62" s="346">
        <v>1</v>
      </c>
      <c r="C62" s="16">
        <v>6.5</v>
      </c>
      <c r="D62" s="16">
        <f>+$C$62</f>
        <v>6.5</v>
      </c>
      <c r="E62" s="16">
        <f t="shared" ref="E62:O62" si="16">+$C$62</f>
        <v>6.5</v>
      </c>
      <c r="F62" s="16">
        <f t="shared" si="16"/>
        <v>6.5</v>
      </c>
      <c r="G62" s="16">
        <f t="shared" si="16"/>
        <v>6.5</v>
      </c>
      <c r="H62" s="16">
        <f t="shared" si="16"/>
        <v>6.5</v>
      </c>
      <c r="I62" s="16">
        <f t="shared" si="16"/>
        <v>6.5</v>
      </c>
      <c r="J62" s="16">
        <f t="shared" si="16"/>
        <v>6.5</v>
      </c>
      <c r="K62" s="16">
        <f t="shared" si="16"/>
        <v>6.5</v>
      </c>
      <c r="L62" s="16">
        <f t="shared" si="16"/>
        <v>6.5</v>
      </c>
      <c r="M62" s="16">
        <f t="shared" si="16"/>
        <v>6.5</v>
      </c>
      <c r="N62" s="16">
        <f t="shared" si="16"/>
        <v>6.5</v>
      </c>
      <c r="O62" s="16">
        <f t="shared" si="16"/>
        <v>6.5</v>
      </c>
      <c r="P62" s="16">
        <f>+SUM(D62:O62)</f>
        <v>78</v>
      </c>
    </row>
    <row r="63" spans="1:16" ht="15.75" thickTop="1" thickBot="1">
      <c r="A63" s="16" t="s">
        <v>108</v>
      </c>
      <c r="B63" s="346">
        <v>2</v>
      </c>
      <c r="C63" s="16">
        <v>1.65</v>
      </c>
      <c r="D63" s="16">
        <f>+$C$63*2</f>
        <v>3.3</v>
      </c>
      <c r="E63" s="16">
        <f>+$C$63*2</f>
        <v>3.3</v>
      </c>
      <c r="F63" s="16">
        <f>+$C$63*2</f>
        <v>3.3</v>
      </c>
      <c r="G63" s="16">
        <f t="shared" ref="G63:O63" si="17">+$C$63*2</f>
        <v>3.3</v>
      </c>
      <c r="H63" s="16">
        <f t="shared" si="17"/>
        <v>3.3</v>
      </c>
      <c r="I63" s="16">
        <f t="shared" si="17"/>
        <v>3.3</v>
      </c>
      <c r="J63" s="16">
        <f t="shared" si="17"/>
        <v>3.3</v>
      </c>
      <c r="K63" s="16">
        <f t="shared" si="17"/>
        <v>3.3</v>
      </c>
      <c r="L63" s="16">
        <f t="shared" si="17"/>
        <v>3.3</v>
      </c>
      <c r="M63" s="16">
        <f t="shared" si="17"/>
        <v>3.3</v>
      </c>
      <c r="N63" s="16">
        <f t="shared" si="17"/>
        <v>3.3</v>
      </c>
      <c r="O63" s="17">
        <f t="shared" si="17"/>
        <v>3.3</v>
      </c>
      <c r="P63" s="16">
        <f>+SUM(D63:O63)</f>
        <v>39.599999999999994</v>
      </c>
    </row>
    <row r="64" spans="1:16" ht="15.75" thickTop="1" thickBot="1">
      <c r="A64" s="16" t="s">
        <v>109</v>
      </c>
      <c r="B64" s="346">
        <v>2</v>
      </c>
      <c r="C64" s="16">
        <v>1.9</v>
      </c>
      <c r="D64" s="16">
        <f>+C64</f>
        <v>1.9</v>
      </c>
      <c r="E64" s="38"/>
      <c r="F64" s="20"/>
      <c r="G64" s="20"/>
      <c r="H64" s="20"/>
      <c r="I64" s="20"/>
      <c r="J64" s="16"/>
      <c r="K64" s="16"/>
      <c r="L64" s="16"/>
      <c r="M64" s="16"/>
      <c r="N64" s="16"/>
      <c r="O64" s="17"/>
      <c r="P64" s="16">
        <f t="shared" ref="P64:P68" si="18">+SUM(D64:O64)</f>
        <v>1.9</v>
      </c>
    </row>
    <row r="65" spans="1:16" ht="15.75" thickTop="1" thickBot="1">
      <c r="A65" s="16" t="s">
        <v>110</v>
      </c>
      <c r="B65" s="346">
        <v>2</v>
      </c>
      <c r="C65" s="16">
        <v>3</v>
      </c>
      <c r="D65" s="16">
        <f>+C65*2</f>
        <v>6</v>
      </c>
      <c r="E65" s="38"/>
      <c r="F65" s="20"/>
      <c r="G65" s="20">
        <f>+D65</f>
        <v>6</v>
      </c>
      <c r="H65" s="20"/>
      <c r="I65" s="20"/>
      <c r="J65" s="16">
        <f>+D65</f>
        <v>6</v>
      </c>
      <c r="K65" s="16"/>
      <c r="L65" s="16"/>
      <c r="M65" s="16">
        <f>+D65</f>
        <v>6</v>
      </c>
      <c r="N65" s="16"/>
      <c r="O65" s="16"/>
      <c r="P65" s="16">
        <f t="shared" si="18"/>
        <v>24</v>
      </c>
    </row>
    <row r="66" spans="1:16" ht="15.75" thickTop="1" thickBot="1">
      <c r="A66" s="16" t="s">
        <v>111</v>
      </c>
      <c r="B66" s="346">
        <v>1</v>
      </c>
      <c r="C66" s="16">
        <v>5</v>
      </c>
      <c r="D66" s="16">
        <v>2</v>
      </c>
      <c r="E66" s="38"/>
      <c r="F66" s="20"/>
      <c r="G66" s="20">
        <f>+D66</f>
        <v>2</v>
      </c>
      <c r="H66" s="20"/>
      <c r="I66" s="20"/>
      <c r="J66" s="16">
        <f>+D66</f>
        <v>2</v>
      </c>
      <c r="K66" s="16"/>
      <c r="L66" s="16"/>
      <c r="M66" s="16">
        <f>+D66</f>
        <v>2</v>
      </c>
      <c r="N66" s="16"/>
      <c r="O66" s="16"/>
      <c r="P66" s="16">
        <f t="shared" si="18"/>
        <v>8</v>
      </c>
    </row>
    <row r="67" spans="1:16" ht="15.75" thickTop="1" thickBot="1">
      <c r="A67" s="332" t="s">
        <v>37</v>
      </c>
      <c r="B67" s="348">
        <v>6</v>
      </c>
      <c r="C67" s="26">
        <v>9.93</v>
      </c>
      <c r="D67" s="20">
        <f>+B67*C67</f>
        <v>59.58</v>
      </c>
      <c r="E67" s="16"/>
      <c r="F67" s="16"/>
      <c r="G67" s="16"/>
      <c r="H67" s="16"/>
      <c r="I67" s="16"/>
      <c r="J67" s="16"/>
      <c r="K67" s="16"/>
      <c r="L67" s="20"/>
      <c r="M67" s="20"/>
      <c r="N67" s="20"/>
      <c r="O67" s="20"/>
      <c r="P67" s="16">
        <f>+SUM(D67:O67)</f>
        <v>59.58</v>
      </c>
    </row>
    <row r="68" spans="1:16" ht="15.75" thickTop="1" thickBot="1">
      <c r="A68" s="16" t="s">
        <v>112</v>
      </c>
      <c r="B68" s="346">
        <v>2</v>
      </c>
      <c r="C68" s="16">
        <v>0.25</v>
      </c>
      <c r="D68" s="16">
        <f>+$C$68*6</f>
        <v>1.5</v>
      </c>
      <c r="E68" s="16">
        <f t="shared" ref="E68:O68" si="19">+$C$68*6</f>
        <v>1.5</v>
      </c>
      <c r="F68" s="16">
        <f t="shared" si="19"/>
        <v>1.5</v>
      </c>
      <c r="G68" s="16">
        <f t="shared" si="19"/>
        <v>1.5</v>
      </c>
      <c r="H68" s="16">
        <f t="shared" si="19"/>
        <v>1.5</v>
      </c>
      <c r="I68" s="16">
        <f t="shared" si="19"/>
        <v>1.5</v>
      </c>
      <c r="J68" s="16">
        <f t="shared" si="19"/>
        <v>1.5</v>
      </c>
      <c r="K68" s="16">
        <f t="shared" si="19"/>
        <v>1.5</v>
      </c>
      <c r="L68" s="16">
        <f t="shared" si="19"/>
        <v>1.5</v>
      </c>
      <c r="M68" s="16">
        <f t="shared" si="19"/>
        <v>1.5</v>
      </c>
      <c r="N68" s="16">
        <f t="shared" si="19"/>
        <v>1.5</v>
      </c>
      <c r="O68" s="17">
        <f t="shared" si="19"/>
        <v>1.5</v>
      </c>
      <c r="P68" s="16">
        <f t="shared" si="18"/>
        <v>18</v>
      </c>
    </row>
    <row r="69" spans="1:16" ht="16.5" customHeight="1" thickTop="1" thickBot="1">
      <c r="A69" s="597" t="s">
        <v>146</v>
      </c>
      <c r="B69" s="598"/>
      <c r="C69" s="599"/>
      <c r="D69" s="64">
        <f>SUM(D62:D68)</f>
        <v>80.78</v>
      </c>
      <c r="E69" s="64">
        <f t="shared" ref="E69:O69" si="20">SUM(E62:E68)</f>
        <v>11.3</v>
      </c>
      <c r="F69" s="64">
        <f t="shared" si="20"/>
        <v>11.3</v>
      </c>
      <c r="G69" s="64">
        <f t="shared" si="20"/>
        <v>19.3</v>
      </c>
      <c r="H69" s="64">
        <f t="shared" si="20"/>
        <v>11.3</v>
      </c>
      <c r="I69" s="64">
        <f t="shared" si="20"/>
        <v>11.3</v>
      </c>
      <c r="J69" s="64">
        <f t="shared" si="20"/>
        <v>19.3</v>
      </c>
      <c r="K69" s="64">
        <f t="shared" si="20"/>
        <v>11.3</v>
      </c>
      <c r="L69" s="64">
        <f t="shared" si="20"/>
        <v>11.3</v>
      </c>
      <c r="M69" s="64">
        <f t="shared" si="20"/>
        <v>19.3</v>
      </c>
      <c r="N69" s="64">
        <f t="shared" si="20"/>
        <v>11.3</v>
      </c>
      <c r="O69" s="64">
        <f t="shared" si="20"/>
        <v>11.3</v>
      </c>
      <c r="P69" s="244">
        <f>SUM(P62:P68)</f>
        <v>229.07999999999998</v>
      </c>
    </row>
    <row r="70" spans="1:16" ht="15" thickTop="1">
      <c r="A70" s="337"/>
      <c r="B70" s="337"/>
      <c r="C70" s="337"/>
      <c r="D70" s="337"/>
      <c r="E70" s="337"/>
      <c r="F70" s="350"/>
      <c r="G70" s="350"/>
      <c r="H70" s="350"/>
      <c r="I70" s="350"/>
      <c r="J70" s="337"/>
      <c r="K70" s="337"/>
      <c r="L70" s="337"/>
      <c r="M70" s="337"/>
      <c r="N70" s="337"/>
      <c r="O70" s="337"/>
      <c r="P70" s="35"/>
    </row>
    <row r="71" spans="1:16">
      <c r="A71" s="591" t="s">
        <v>406</v>
      </c>
      <c r="B71" s="591"/>
      <c r="C71" s="591"/>
      <c r="D71" s="337"/>
      <c r="E71" s="337"/>
      <c r="F71" s="337"/>
      <c r="G71" s="337"/>
      <c r="H71" s="337"/>
      <c r="I71" s="337"/>
      <c r="J71" s="337"/>
      <c r="K71" s="337"/>
      <c r="L71" s="337"/>
      <c r="M71" s="337"/>
      <c r="N71" s="337"/>
      <c r="O71" s="337"/>
    </row>
    <row r="72" spans="1:16" ht="15" thickBot="1">
      <c r="A72" s="337"/>
      <c r="B72" s="337"/>
      <c r="C72" s="337"/>
      <c r="D72" s="337"/>
      <c r="E72" s="337"/>
      <c r="F72" s="337"/>
      <c r="G72" s="337"/>
      <c r="H72" s="337"/>
      <c r="I72" s="337"/>
      <c r="J72" s="337"/>
      <c r="K72" s="337"/>
      <c r="L72" s="337"/>
      <c r="M72" s="337"/>
      <c r="N72" s="337"/>
      <c r="O72" s="337"/>
    </row>
    <row r="73" spans="1:16" ht="15.75" thickTop="1" thickBot="1">
      <c r="A73" s="328" t="s">
        <v>113</v>
      </c>
      <c r="B73" s="328" t="s">
        <v>15</v>
      </c>
      <c r="C73" s="328" t="s">
        <v>16</v>
      </c>
      <c r="D73" s="328" t="s">
        <v>38</v>
      </c>
      <c r="E73" s="328" t="s">
        <v>162</v>
      </c>
      <c r="F73" s="337"/>
      <c r="G73" s="337"/>
      <c r="H73" s="337"/>
      <c r="I73" s="337"/>
      <c r="J73" s="337"/>
      <c r="K73" s="337"/>
      <c r="L73" s="337"/>
      <c r="M73" s="337"/>
      <c r="N73" s="337"/>
      <c r="O73" s="337"/>
    </row>
    <row r="74" spans="1:16" ht="15.75" thickTop="1" thickBot="1">
      <c r="A74" s="326" t="s">
        <v>114</v>
      </c>
      <c r="B74" s="326">
        <v>2100</v>
      </c>
      <c r="C74" s="16">
        <v>0.84</v>
      </c>
      <c r="D74" s="16">
        <f>(B74*C74)+180+54.4</f>
        <v>1998.4</v>
      </c>
      <c r="E74" s="242">
        <f>+D74*12</f>
        <v>23980.800000000003</v>
      </c>
      <c r="F74" s="337"/>
      <c r="G74" s="337"/>
      <c r="H74" s="337"/>
      <c r="I74" s="337"/>
      <c r="J74" s="337"/>
      <c r="K74" s="337"/>
      <c r="L74" s="337"/>
      <c r="M74" s="337"/>
      <c r="N74" s="337"/>
      <c r="O74" s="337"/>
    </row>
    <row r="75" spans="1:16" ht="15.75" thickTop="1" thickBot="1">
      <c r="A75" s="326" t="s">
        <v>115</v>
      </c>
      <c r="B75" s="326">
        <v>1000</v>
      </c>
      <c r="C75" s="16">
        <v>0.67</v>
      </c>
      <c r="D75" s="16">
        <f>+B75*C75</f>
        <v>670</v>
      </c>
      <c r="E75" s="242">
        <f t="shared" ref="E75:E76" si="21">+D75*12</f>
        <v>8040</v>
      </c>
      <c r="F75" s="337"/>
      <c r="G75" s="337"/>
      <c r="H75" s="337"/>
      <c r="I75" s="337"/>
      <c r="J75" s="351"/>
      <c r="K75" s="337"/>
      <c r="L75" s="337"/>
      <c r="M75" s="337"/>
      <c r="N75" s="337"/>
      <c r="O75" s="337"/>
    </row>
    <row r="76" spans="1:16" ht="15.75" thickTop="1" thickBot="1">
      <c r="A76" s="326" t="s">
        <v>38</v>
      </c>
      <c r="B76" s="326"/>
      <c r="C76" s="16"/>
      <c r="D76" s="16">
        <f>SUM(D74:D75)</f>
        <v>2668.4</v>
      </c>
      <c r="E76" s="243">
        <f t="shared" si="21"/>
        <v>32020.800000000003</v>
      </c>
      <c r="F76" s="337"/>
      <c r="G76" s="337"/>
      <c r="H76" s="337"/>
      <c r="I76" s="337"/>
      <c r="J76" s="337"/>
      <c r="K76" s="337"/>
      <c r="L76" s="337"/>
      <c r="M76" s="337"/>
      <c r="N76" s="337"/>
      <c r="O76" s="337"/>
    </row>
    <row r="77" spans="1:16" ht="15" thickTop="1">
      <c r="A77" s="337"/>
      <c r="B77" s="337"/>
      <c r="C77" s="337"/>
      <c r="D77" s="337"/>
      <c r="E77" s="337"/>
      <c r="F77" s="337"/>
      <c r="G77" s="337"/>
      <c r="H77" s="337"/>
      <c r="I77" s="337"/>
      <c r="J77" s="337"/>
      <c r="K77" s="337"/>
      <c r="L77" s="337"/>
      <c r="M77" s="337"/>
      <c r="N77" s="337"/>
      <c r="O77" s="337"/>
    </row>
    <row r="78" spans="1:16">
      <c r="A78" s="591" t="s">
        <v>163</v>
      </c>
      <c r="B78" s="591"/>
      <c r="C78" s="591"/>
      <c r="D78" s="337">
        <f>+E87</f>
        <v>622</v>
      </c>
      <c r="E78" s="337"/>
      <c r="F78" s="337"/>
      <c r="G78" s="337"/>
      <c r="H78" s="337"/>
      <c r="I78" s="337"/>
      <c r="J78" s="337"/>
      <c r="K78" s="337"/>
      <c r="L78" s="337"/>
      <c r="M78" s="337"/>
      <c r="N78" s="337"/>
      <c r="O78" s="337"/>
    </row>
    <row r="79" spans="1:16" ht="15" thickBot="1">
      <c r="A79" s="352"/>
      <c r="B79" s="352"/>
      <c r="C79" s="352"/>
      <c r="D79" s="337"/>
      <c r="E79" s="337"/>
      <c r="F79" s="337"/>
      <c r="G79" s="337"/>
      <c r="H79" s="337"/>
      <c r="I79" s="337"/>
      <c r="J79" s="337"/>
      <c r="K79" s="337"/>
      <c r="L79" s="337"/>
      <c r="M79" s="337"/>
      <c r="N79" s="337"/>
      <c r="O79" s="337"/>
    </row>
    <row r="80" spans="1:16" ht="33" customHeight="1" thickTop="1" thickBot="1">
      <c r="A80" s="335" t="s">
        <v>158</v>
      </c>
      <c r="B80" s="334" t="s">
        <v>15</v>
      </c>
      <c r="C80" s="334" t="s">
        <v>16</v>
      </c>
      <c r="D80" s="343" t="s">
        <v>138</v>
      </c>
      <c r="E80" s="353" t="s">
        <v>139</v>
      </c>
      <c r="F80" s="337"/>
      <c r="G80" s="337"/>
      <c r="H80" s="337"/>
      <c r="I80" s="337"/>
      <c r="J80" s="337"/>
      <c r="K80" s="337"/>
      <c r="L80" s="337"/>
      <c r="M80" s="337"/>
      <c r="N80" s="352"/>
      <c r="O80" s="337"/>
    </row>
    <row r="81" spans="1:15" ht="15.75" thickTop="1" thickBot="1">
      <c r="A81" s="347" t="s">
        <v>26</v>
      </c>
      <c r="B81" s="556">
        <v>4</v>
      </c>
      <c r="C81" s="16">
        <v>16</v>
      </c>
      <c r="D81" s="20">
        <f t="shared" ref="D81:D86" si="22">+B81*C81</f>
        <v>64</v>
      </c>
      <c r="E81" s="16">
        <f>+D81</f>
        <v>64</v>
      </c>
      <c r="F81" s="337"/>
      <c r="G81" s="337"/>
      <c r="H81" s="337"/>
      <c r="I81" s="337"/>
      <c r="J81" s="337"/>
      <c r="K81" s="337"/>
      <c r="L81" s="337"/>
      <c r="M81" s="337"/>
      <c r="N81" s="352"/>
      <c r="O81" s="337"/>
    </row>
    <row r="82" spans="1:15" ht="15.75" thickTop="1" thickBot="1">
      <c r="A82" s="326" t="s">
        <v>54</v>
      </c>
      <c r="B82" s="557">
        <v>2</v>
      </c>
      <c r="C82" s="16">
        <v>14</v>
      </c>
      <c r="D82" s="16">
        <f t="shared" si="22"/>
        <v>28</v>
      </c>
      <c r="E82" s="16">
        <f>+D82</f>
        <v>28</v>
      </c>
      <c r="F82" s="337"/>
      <c r="G82" s="337"/>
      <c r="H82" s="337"/>
      <c r="I82" s="337"/>
      <c r="J82" s="337"/>
      <c r="K82" s="337"/>
      <c r="L82" s="337"/>
      <c r="M82" s="337"/>
      <c r="N82" s="337"/>
      <c r="O82" s="337"/>
    </row>
    <row r="83" spans="1:15" ht="15.75" thickTop="1" thickBot="1">
      <c r="A83" s="347" t="s">
        <v>27</v>
      </c>
      <c r="B83" s="556">
        <v>2</v>
      </c>
      <c r="C83" s="16">
        <v>15</v>
      </c>
      <c r="D83" s="20">
        <f t="shared" si="22"/>
        <v>30</v>
      </c>
      <c r="E83" s="16">
        <f>+D83</f>
        <v>30</v>
      </c>
      <c r="F83" s="337"/>
      <c r="G83" s="337"/>
      <c r="H83" s="337"/>
      <c r="I83" s="337"/>
      <c r="J83" s="337"/>
      <c r="K83" s="337"/>
      <c r="L83" s="354"/>
      <c r="M83" s="354"/>
      <c r="N83" s="354"/>
      <c r="O83" s="354"/>
    </row>
    <row r="84" spans="1:15" ht="15.75" thickTop="1" thickBot="1">
      <c r="A84" s="347" t="s">
        <v>32</v>
      </c>
      <c r="B84" s="556">
        <v>2</v>
      </c>
      <c r="C84" s="26">
        <v>33</v>
      </c>
      <c r="D84" s="20">
        <f>+B84*C84</f>
        <v>66</v>
      </c>
      <c r="E84" s="16">
        <f>+D84*3</f>
        <v>198</v>
      </c>
      <c r="F84" s="337"/>
      <c r="G84" s="337"/>
      <c r="H84" s="337"/>
      <c r="I84" s="337"/>
      <c r="J84" s="337"/>
      <c r="K84" s="337"/>
      <c r="L84" s="354"/>
      <c r="M84" s="354"/>
      <c r="N84" s="354"/>
      <c r="O84" s="354"/>
    </row>
    <row r="85" spans="1:15" ht="15.75" thickTop="1" thickBot="1">
      <c r="A85" s="349" t="s">
        <v>36</v>
      </c>
      <c r="B85" s="558">
        <v>2</v>
      </c>
      <c r="C85" s="26">
        <v>33</v>
      </c>
      <c r="D85" s="20">
        <f t="shared" si="22"/>
        <v>66</v>
      </c>
      <c r="E85" s="16">
        <f>+D85*3</f>
        <v>198</v>
      </c>
      <c r="F85" s="337"/>
      <c r="G85" s="337"/>
      <c r="H85" s="337"/>
      <c r="I85" s="337"/>
      <c r="J85" s="337"/>
      <c r="K85" s="337"/>
      <c r="L85" s="354"/>
      <c r="M85" s="354"/>
      <c r="N85" s="355"/>
      <c r="O85" s="354"/>
    </row>
    <row r="86" spans="1:15" ht="15.75" thickTop="1" thickBot="1">
      <c r="A86" s="347" t="s">
        <v>21</v>
      </c>
      <c r="B86" s="556">
        <v>8</v>
      </c>
      <c r="C86" s="16">
        <v>13</v>
      </c>
      <c r="D86" s="20">
        <f t="shared" si="22"/>
        <v>104</v>
      </c>
      <c r="E86" s="16">
        <f>+D86</f>
        <v>104</v>
      </c>
      <c r="F86" s="337"/>
      <c r="G86" s="337"/>
      <c r="H86" s="337"/>
      <c r="I86" s="337"/>
      <c r="J86" s="337"/>
      <c r="K86" s="337"/>
      <c r="L86" s="354"/>
      <c r="M86" s="354"/>
      <c r="N86" s="350"/>
      <c r="O86" s="354"/>
    </row>
    <row r="87" spans="1:15" ht="15.75" thickTop="1" thickBot="1">
      <c r="A87" s="595" t="s">
        <v>164</v>
      </c>
      <c r="B87" s="595"/>
      <c r="C87" s="64">
        <f>SUM(C81:C86)</f>
        <v>124</v>
      </c>
      <c r="D87" s="64">
        <f>SUM(D81:D86)</f>
        <v>358</v>
      </c>
      <c r="E87" s="244">
        <f>SUM(E81:E86)</f>
        <v>622</v>
      </c>
      <c r="F87" s="337"/>
      <c r="G87" s="337"/>
      <c r="H87" s="337"/>
      <c r="I87" s="337"/>
      <c r="J87" s="337"/>
      <c r="K87" s="337"/>
      <c r="L87" s="354"/>
      <c r="M87" s="354"/>
      <c r="N87" s="350"/>
      <c r="O87" s="354"/>
    </row>
    <row r="88" spans="1:15" ht="15" thickTop="1">
      <c r="A88" s="337"/>
      <c r="B88" s="337"/>
      <c r="C88" s="337"/>
      <c r="D88" s="337"/>
      <c r="E88" s="337"/>
      <c r="F88" s="337"/>
      <c r="G88" s="337"/>
      <c r="H88" s="337"/>
      <c r="I88" s="337"/>
      <c r="J88" s="337"/>
      <c r="K88" s="337"/>
      <c r="L88" s="354"/>
      <c r="M88" s="354"/>
      <c r="N88" s="350"/>
      <c r="O88" s="354"/>
    </row>
    <row r="89" spans="1:15">
      <c r="A89" s="591" t="s">
        <v>155</v>
      </c>
      <c r="B89" s="591"/>
      <c r="C89" s="591"/>
      <c r="D89" s="591"/>
      <c r="E89" s="337">
        <f>+E97</f>
        <v>3512</v>
      </c>
      <c r="F89" s="337"/>
      <c r="G89" s="337"/>
      <c r="H89" s="337"/>
      <c r="I89" s="337"/>
      <c r="J89" s="337"/>
      <c r="K89" s="337"/>
      <c r="L89" s="354"/>
      <c r="M89" s="354"/>
      <c r="N89" s="350"/>
      <c r="O89" s="354"/>
    </row>
    <row r="90" spans="1:15" ht="15" thickBot="1">
      <c r="A90" s="337"/>
      <c r="B90" s="337"/>
      <c r="C90" s="337"/>
      <c r="D90" s="337"/>
      <c r="E90" s="337"/>
      <c r="F90" s="337"/>
      <c r="G90" s="337"/>
      <c r="H90" s="337"/>
      <c r="I90" s="337"/>
      <c r="J90" s="337"/>
      <c r="K90" s="337"/>
      <c r="L90" s="354"/>
      <c r="M90" s="354"/>
      <c r="N90" s="350"/>
      <c r="O90" s="354"/>
    </row>
    <row r="91" spans="1:15" ht="16.5" thickTop="1" thickBot="1">
      <c r="A91" s="328" t="s">
        <v>158</v>
      </c>
      <c r="B91" s="356" t="s">
        <v>15</v>
      </c>
      <c r="C91" s="328" t="s">
        <v>16</v>
      </c>
      <c r="D91" s="328" t="s">
        <v>161</v>
      </c>
      <c r="E91" s="328" t="s">
        <v>162</v>
      </c>
      <c r="F91" s="337"/>
      <c r="G91" s="337"/>
      <c r="H91" s="337"/>
      <c r="I91" s="337"/>
      <c r="J91" s="337"/>
      <c r="K91" s="337"/>
      <c r="L91" s="337"/>
      <c r="M91" s="337"/>
      <c r="N91" s="339"/>
      <c r="O91" s="337"/>
    </row>
    <row r="92" spans="1:15" ht="16.5" thickTop="1" thickBot="1">
      <c r="A92" s="326" t="s">
        <v>116</v>
      </c>
      <c r="B92" s="326">
        <v>3</v>
      </c>
      <c r="C92" s="16">
        <v>15</v>
      </c>
      <c r="D92" s="16">
        <f>+B92*C92</f>
        <v>45</v>
      </c>
      <c r="E92" s="92">
        <f>+D92*12</f>
        <v>540</v>
      </c>
      <c r="F92" s="337"/>
      <c r="G92" s="337"/>
      <c r="H92" s="337"/>
      <c r="I92" s="337"/>
      <c r="J92" s="337"/>
      <c r="K92" s="337"/>
      <c r="L92" s="337"/>
      <c r="M92" s="337"/>
      <c r="N92" s="337"/>
      <c r="O92" s="337"/>
    </row>
    <row r="93" spans="1:15" ht="16.5" thickTop="1" thickBot="1">
      <c r="A93" s="326" t="s">
        <v>154</v>
      </c>
      <c r="B93" s="326">
        <v>200</v>
      </c>
      <c r="C93" s="16">
        <v>0.54</v>
      </c>
      <c r="D93" s="16">
        <f>+B93*C93</f>
        <v>108</v>
      </c>
      <c r="E93" s="92">
        <f t="shared" ref="E93:E96" si="23">+D93*12</f>
        <v>1296</v>
      </c>
      <c r="F93" s="337"/>
      <c r="G93" s="337"/>
      <c r="H93" s="337"/>
      <c r="I93" s="337"/>
      <c r="J93" s="601"/>
      <c r="K93" s="601"/>
      <c r="L93" s="601"/>
      <c r="M93" s="601"/>
      <c r="N93" s="350"/>
      <c r="O93" s="350"/>
    </row>
    <row r="94" spans="1:15" ht="16.5" thickTop="1" thickBot="1">
      <c r="A94" s="326" t="s">
        <v>156</v>
      </c>
      <c r="B94" s="326">
        <v>150</v>
      </c>
      <c r="C94" s="16">
        <v>0.56999999999999995</v>
      </c>
      <c r="D94" s="16">
        <f>+B94*C94</f>
        <v>85.499999999999986</v>
      </c>
      <c r="E94" s="92">
        <f t="shared" si="23"/>
        <v>1025.9999999999998</v>
      </c>
      <c r="F94" s="337"/>
      <c r="G94" s="337"/>
      <c r="H94" s="337"/>
      <c r="I94" s="337"/>
      <c r="J94" s="350"/>
      <c r="K94" s="350"/>
      <c r="L94" s="350"/>
      <c r="M94" s="350"/>
      <c r="N94" s="350"/>
      <c r="O94" s="350"/>
    </row>
    <row r="95" spans="1:15" ht="16.5" thickTop="1" thickBot="1">
      <c r="A95" s="326" t="s">
        <v>409</v>
      </c>
      <c r="B95" s="326">
        <v>1</v>
      </c>
      <c r="C95" s="16">
        <v>50</v>
      </c>
      <c r="D95" s="16"/>
      <c r="E95" s="92">
        <v>50</v>
      </c>
      <c r="F95" s="337"/>
      <c r="G95" s="337"/>
      <c r="H95" s="337"/>
      <c r="I95" s="337"/>
      <c r="J95" s="350"/>
      <c r="K95" s="357"/>
      <c r="L95" s="350"/>
      <c r="M95" s="350"/>
      <c r="N95" s="350"/>
      <c r="O95" s="350"/>
    </row>
    <row r="96" spans="1:15" ht="16.5" thickTop="1" thickBot="1">
      <c r="A96" s="326" t="s">
        <v>157</v>
      </c>
      <c r="B96" s="326" t="s">
        <v>159</v>
      </c>
      <c r="C96" s="16"/>
      <c r="D96" s="16">
        <v>50</v>
      </c>
      <c r="E96" s="92">
        <f t="shared" si="23"/>
        <v>600</v>
      </c>
      <c r="F96" s="337"/>
      <c r="G96" s="337"/>
      <c r="H96" s="337"/>
      <c r="I96" s="337"/>
      <c r="J96" s="350"/>
      <c r="K96" s="350"/>
      <c r="L96" s="350"/>
      <c r="M96" s="350"/>
      <c r="N96" s="357"/>
      <c r="O96" s="350"/>
    </row>
    <row r="97" spans="1:15" ht="16.5" thickTop="1" thickBot="1">
      <c r="A97" s="592" t="s">
        <v>160</v>
      </c>
      <c r="B97" s="593"/>
      <c r="C97" s="594"/>
      <c r="D97" s="64">
        <f>SUM(D92:D96)</f>
        <v>288.5</v>
      </c>
      <c r="E97" s="244">
        <f>SUM(E92:E96)</f>
        <v>3512</v>
      </c>
      <c r="F97" s="337"/>
      <c r="G97" s="337"/>
      <c r="H97" s="337"/>
      <c r="I97" s="337"/>
      <c r="J97" s="350"/>
      <c r="K97" s="350"/>
      <c r="L97" s="350"/>
      <c r="M97" s="350"/>
      <c r="N97" s="357"/>
      <c r="O97" s="350"/>
    </row>
    <row r="98" spans="1:15" ht="15.75" thickTop="1">
      <c r="A98" s="337"/>
      <c r="B98" s="337"/>
      <c r="C98" s="337"/>
      <c r="D98" s="337"/>
      <c r="E98" s="337"/>
      <c r="F98" s="337"/>
      <c r="G98" s="337"/>
      <c r="H98" s="337"/>
      <c r="I98" s="337"/>
      <c r="J98" s="350"/>
      <c r="K98" s="350"/>
      <c r="L98" s="350"/>
      <c r="M98" s="350"/>
      <c r="N98" s="357"/>
      <c r="O98" s="350"/>
    </row>
    <row r="99" spans="1:15" ht="15">
      <c r="J99" s="49"/>
      <c r="K99" s="49"/>
      <c r="L99" s="44"/>
      <c r="M99" s="44"/>
      <c r="N99" s="125"/>
      <c r="O99" s="49"/>
    </row>
    <row r="100" spans="1:15">
      <c r="C100" s="32"/>
      <c r="J100" s="600"/>
      <c r="K100" s="600"/>
      <c r="L100" s="600"/>
      <c r="M100" s="44"/>
      <c r="N100" s="44"/>
      <c r="O100" s="49"/>
    </row>
    <row r="101" spans="1:15" s="274" customFormat="1" ht="15" thickBot="1">
      <c r="J101" s="275"/>
      <c r="K101" s="275"/>
      <c r="L101" s="275"/>
      <c r="M101" s="275"/>
      <c r="N101" s="275"/>
      <c r="O101" s="275"/>
    </row>
    <row r="102" spans="1:15" ht="15" thickTop="1">
      <c r="N102" s="74"/>
    </row>
    <row r="103" spans="1:15">
      <c r="N103" s="74"/>
    </row>
    <row r="104" spans="1:15">
      <c r="A104" s="49"/>
      <c r="B104" s="49"/>
      <c r="C104" s="49"/>
      <c r="D104" s="49"/>
      <c r="E104" s="49"/>
      <c r="F104" s="49"/>
      <c r="N104" s="74"/>
    </row>
    <row r="105" spans="1:15">
      <c r="A105" s="248"/>
      <c r="B105" s="49"/>
      <c r="C105" s="49"/>
      <c r="D105" s="52"/>
      <c r="E105" s="52"/>
      <c r="F105" s="52"/>
      <c r="G105" s="52"/>
      <c r="H105" s="52"/>
      <c r="I105" s="52"/>
      <c r="J105" s="52"/>
      <c r="K105" s="52"/>
      <c r="L105" s="52"/>
      <c r="M105" s="52"/>
      <c r="N105" s="52"/>
      <c r="O105" s="48"/>
    </row>
    <row r="106" spans="1:15">
      <c r="A106" s="49"/>
      <c r="B106" s="44"/>
      <c r="C106" s="44"/>
      <c r="D106" s="44"/>
      <c r="E106" s="44"/>
      <c r="F106" s="44"/>
      <c r="G106" s="44"/>
      <c r="H106" s="44"/>
      <c r="I106" s="44"/>
      <c r="J106" s="44"/>
      <c r="K106" s="44"/>
      <c r="L106" s="44"/>
      <c r="M106" s="44"/>
      <c r="N106" s="44"/>
      <c r="O106" s="48"/>
    </row>
    <row r="107" spans="1:15">
      <c r="A107" s="49"/>
      <c r="B107" s="44"/>
      <c r="C107" s="44"/>
      <c r="D107" s="44"/>
      <c r="E107" s="44"/>
      <c r="F107" s="44"/>
      <c r="G107" s="44"/>
      <c r="H107" s="44"/>
      <c r="I107" s="44"/>
      <c r="J107" s="44"/>
      <c r="K107" s="44"/>
      <c r="L107" s="44"/>
      <c r="M107" s="44"/>
      <c r="N107" s="44"/>
      <c r="O107" s="48"/>
    </row>
    <row r="108" spans="1:15">
      <c r="A108" s="49"/>
      <c r="B108" s="44"/>
      <c r="C108" s="44"/>
      <c r="D108" s="44"/>
      <c r="E108" s="44"/>
      <c r="F108" s="44"/>
      <c r="G108" s="44"/>
      <c r="H108" s="44"/>
      <c r="I108" s="44"/>
      <c r="J108" s="44"/>
      <c r="K108" s="44"/>
      <c r="L108" s="44"/>
      <c r="M108" s="44"/>
      <c r="N108" s="44"/>
      <c r="O108" s="48"/>
    </row>
    <row r="109" spans="1:15">
      <c r="A109" s="49"/>
      <c r="B109" s="44"/>
      <c r="C109" s="44"/>
      <c r="D109" s="44"/>
      <c r="E109" s="44"/>
      <c r="F109" s="44"/>
      <c r="G109" s="44"/>
      <c r="H109" s="44"/>
      <c r="I109" s="44"/>
      <c r="J109" s="44"/>
      <c r="K109" s="44"/>
      <c r="L109" s="44"/>
      <c r="M109" s="44"/>
      <c r="N109" s="44"/>
      <c r="O109" s="48"/>
    </row>
    <row r="110" spans="1:15">
      <c r="A110" s="53"/>
      <c r="B110" s="360"/>
      <c r="C110" s="44"/>
      <c r="D110" s="44"/>
      <c r="E110" s="44"/>
      <c r="F110" s="44"/>
      <c r="G110" s="44"/>
      <c r="H110" s="44"/>
      <c r="I110" s="44"/>
      <c r="J110" s="44"/>
      <c r="K110" s="44"/>
      <c r="L110" s="44"/>
      <c r="M110" s="44"/>
      <c r="N110" s="44"/>
      <c r="O110" s="48"/>
    </row>
    <row r="111" spans="1:15">
      <c r="A111" s="49"/>
      <c r="B111" s="49"/>
      <c r="C111" s="49"/>
      <c r="D111" s="49"/>
      <c r="E111" s="49"/>
      <c r="F111" s="49"/>
      <c r="G111" s="49"/>
      <c r="H111" s="49"/>
      <c r="I111" s="49"/>
      <c r="J111" s="49"/>
      <c r="K111" s="49"/>
      <c r="L111" s="49"/>
      <c r="M111" s="49"/>
      <c r="N111" s="49"/>
      <c r="O111" s="48"/>
    </row>
    <row r="112" spans="1:15">
      <c r="A112" s="49"/>
      <c r="B112" s="49"/>
      <c r="C112" s="49"/>
      <c r="D112" s="49"/>
      <c r="E112" s="49"/>
      <c r="F112" s="49"/>
      <c r="G112" s="48"/>
      <c r="H112" s="48"/>
      <c r="I112" s="48"/>
      <c r="J112" s="48"/>
      <c r="K112" s="48"/>
      <c r="L112" s="48"/>
      <c r="M112" s="48"/>
      <c r="N112" s="48"/>
      <c r="O112" s="48"/>
    </row>
    <row r="113" spans="1:15">
      <c r="A113" s="49"/>
      <c r="B113" s="49"/>
      <c r="C113" s="49"/>
      <c r="D113" s="49"/>
      <c r="E113" s="49"/>
      <c r="F113" s="49"/>
      <c r="G113" s="48"/>
      <c r="H113" s="48"/>
      <c r="I113" s="48"/>
      <c r="J113" s="48"/>
      <c r="K113" s="48"/>
      <c r="L113" s="48"/>
      <c r="M113" s="48"/>
      <c r="N113" s="48"/>
      <c r="O113" s="48"/>
    </row>
    <row r="114" spans="1:15">
      <c r="A114" s="49"/>
      <c r="B114" s="49"/>
      <c r="C114" s="49"/>
      <c r="D114" s="49"/>
      <c r="E114" s="49"/>
      <c r="F114" s="49"/>
    </row>
    <row r="115" spans="1:15">
      <c r="A115" s="248"/>
      <c r="B115" s="246"/>
      <c r="C115" s="51"/>
      <c r="D115" s="49"/>
      <c r="E115" s="238"/>
      <c r="F115" s="248"/>
      <c r="G115" s="238"/>
      <c r="H115" s="248"/>
      <c r="I115" s="238"/>
      <c r="J115" s="248"/>
      <c r="K115" s="238"/>
      <c r="L115" s="248"/>
      <c r="M115" s="238"/>
      <c r="N115" s="248"/>
      <c r="O115" s="238"/>
    </row>
    <row r="116" spans="1:15">
      <c r="A116" s="49"/>
      <c r="B116" s="316"/>
      <c r="C116" s="44"/>
      <c r="D116" s="54"/>
      <c r="E116" s="44"/>
      <c r="F116" s="44"/>
      <c r="G116" s="44"/>
      <c r="H116" s="44"/>
      <c r="I116" s="44"/>
      <c r="J116" s="44"/>
      <c r="K116" s="44"/>
      <c r="L116" s="44"/>
      <c r="M116" s="44"/>
      <c r="N116" s="44"/>
      <c r="O116" s="44"/>
    </row>
    <row r="117" spans="1:15">
      <c r="A117" s="49"/>
      <c r="B117" s="316"/>
      <c r="C117" s="44"/>
      <c r="D117" s="54"/>
      <c r="E117" s="44"/>
      <c r="F117" s="44"/>
      <c r="G117" s="44"/>
      <c r="H117" s="44"/>
      <c r="I117" s="44"/>
      <c r="J117" s="44"/>
      <c r="K117" s="44"/>
      <c r="L117" s="44"/>
      <c r="M117" s="44"/>
      <c r="N117" s="44"/>
      <c r="O117" s="44"/>
    </row>
    <row r="118" spans="1:15">
      <c r="A118" s="49"/>
      <c r="B118" s="316"/>
      <c r="C118" s="44"/>
      <c r="D118" s="54"/>
      <c r="E118" s="261"/>
      <c r="F118" s="44"/>
      <c r="G118" s="44"/>
      <c r="H118" s="44"/>
      <c r="I118" s="44"/>
      <c r="J118" s="44"/>
      <c r="K118" s="44"/>
      <c r="L118" s="44"/>
      <c r="M118" s="44"/>
      <c r="N118" s="44"/>
      <c r="O118" s="44"/>
    </row>
    <row r="119" spans="1:15">
      <c r="A119" s="49"/>
      <c r="B119" s="316"/>
      <c r="C119" s="44"/>
      <c r="D119" s="54"/>
      <c r="E119" s="261"/>
      <c r="F119" s="44"/>
      <c r="G119" s="44"/>
      <c r="H119" s="44"/>
      <c r="I119" s="44"/>
      <c r="J119" s="44"/>
      <c r="K119" s="44"/>
      <c r="L119" s="44"/>
      <c r="M119" s="44"/>
      <c r="N119" s="44"/>
      <c r="O119" s="44"/>
    </row>
    <row r="120" spans="1:15">
      <c r="A120" s="49"/>
      <c r="B120" s="316"/>
      <c r="C120" s="44"/>
      <c r="D120" s="54"/>
      <c r="E120" s="261"/>
      <c r="F120" s="44"/>
      <c r="G120" s="44"/>
      <c r="H120" s="44"/>
      <c r="I120" s="44"/>
      <c r="J120" s="44"/>
      <c r="K120" s="44"/>
      <c r="L120" s="44"/>
      <c r="M120" s="44"/>
      <c r="N120" s="44"/>
      <c r="O120" s="44"/>
    </row>
    <row r="121" spans="1:15">
      <c r="A121" s="49"/>
      <c r="B121" s="316"/>
      <c r="C121" s="44"/>
      <c r="D121" s="5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4"/>
    </row>
    <row r="122" spans="1:15">
      <c r="A122" s="589"/>
      <c r="B122" s="589"/>
      <c r="C122" s="589"/>
      <c r="D122" s="54"/>
      <c r="E122" s="44"/>
      <c r="F122" s="44"/>
      <c r="G122" s="44"/>
      <c r="H122" s="44"/>
      <c r="I122" s="44"/>
      <c r="J122" s="44"/>
      <c r="K122" s="44"/>
      <c r="L122" s="44"/>
      <c r="M122" s="44"/>
      <c r="N122" s="44"/>
      <c r="O122" s="44"/>
    </row>
    <row r="123" spans="1:15">
      <c r="A123" s="49"/>
      <c r="B123" s="49"/>
      <c r="C123" s="49"/>
      <c r="D123" s="49"/>
      <c r="E123" s="49"/>
      <c r="F123" s="49"/>
    </row>
    <row r="124" spans="1:15">
      <c r="A124" s="49"/>
      <c r="B124" s="49"/>
      <c r="C124" s="49"/>
      <c r="D124" s="49"/>
      <c r="E124" s="49"/>
      <c r="F124" s="49"/>
    </row>
    <row r="125" spans="1:15">
      <c r="A125" s="49"/>
      <c r="B125" s="49"/>
      <c r="C125" s="49"/>
      <c r="D125" s="49"/>
      <c r="E125" s="49"/>
      <c r="F125" s="49"/>
    </row>
    <row r="126" spans="1:15">
      <c r="A126" s="49"/>
      <c r="B126" s="49"/>
      <c r="C126" s="49"/>
      <c r="D126" s="49"/>
      <c r="E126" s="49"/>
      <c r="F126" s="49"/>
    </row>
    <row r="127" spans="1:15">
      <c r="A127" s="49"/>
      <c r="B127" s="49"/>
      <c r="C127" s="49"/>
      <c r="D127" s="49"/>
      <c r="E127" s="49"/>
      <c r="F127" s="49"/>
    </row>
    <row r="128" spans="1:15">
      <c r="A128" s="49"/>
      <c r="B128" s="49"/>
      <c r="C128" s="49"/>
      <c r="D128" s="49"/>
      <c r="E128" s="49"/>
      <c r="F128" s="49"/>
    </row>
  </sheetData>
  <mergeCells count="16">
    <mergeCell ref="A122:C122"/>
    <mergeCell ref="A2:P2"/>
    <mergeCell ref="A89:D89"/>
    <mergeCell ref="A97:C97"/>
    <mergeCell ref="A87:B87"/>
    <mergeCell ref="A78:C78"/>
    <mergeCell ref="A24:C24"/>
    <mergeCell ref="A34:C34"/>
    <mergeCell ref="A43:C43"/>
    <mergeCell ref="A59:C59"/>
    <mergeCell ref="A4:C4"/>
    <mergeCell ref="A69:C69"/>
    <mergeCell ref="A71:C71"/>
    <mergeCell ref="J100:L100"/>
    <mergeCell ref="J93:M93"/>
    <mergeCell ref="E51:F5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00B050"/>
  </sheetPr>
  <dimension ref="A3:P45"/>
  <sheetViews>
    <sheetView showGridLines="0" topLeftCell="A7" zoomScale="77" zoomScaleNormal="77" workbookViewId="0">
      <selection activeCell="H44" sqref="H44"/>
    </sheetView>
  </sheetViews>
  <sheetFormatPr baseColWidth="10" defaultRowHeight="15"/>
  <cols>
    <col min="1" max="1" width="23" customWidth="1"/>
    <col min="2" max="2" width="8" customWidth="1"/>
    <col min="3" max="3" width="12.5703125" customWidth="1"/>
    <col min="4" max="4" width="13.28515625" bestFit="1" customWidth="1"/>
    <col min="5" max="7" width="13" bestFit="1" customWidth="1"/>
    <col min="8" max="8" width="12.7109375" customWidth="1"/>
    <col min="9" max="9" width="9.7109375" customWidth="1"/>
    <col min="10" max="10" width="8.7109375" customWidth="1"/>
    <col min="12" max="12" width="12.140625" bestFit="1" customWidth="1"/>
    <col min="13" max="13" width="6.7109375" customWidth="1"/>
    <col min="14" max="14" width="12.7109375" customWidth="1"/>
    <col min="15" max="15" width="12.85546875" customWidth="1"/>
    <col min="16" max="16" width="12.140625" bestFit="1" customWidth="1"/>
  </cols>
  <sheetData>
    <row r="3" spans="1:16">
      <c r="A3" s="590" t="s">
        <v>150</v>
      </c>
      <c r="B3" s="590"/>
      <c r="C3" s="590"/>
      <c r="D3" s="590"/>
      <c r="E3" s="590"/>
      <c r="F3" s="590"/>
      <c r="G3" s="590"/>
      <c r="H3" s="590"/>
      <c r="I3" s="590"/>
      <c r="J3" s="590"/>
      <c r="K3" s="590"/>
      <c r="L3" s="590"/>
      <c r="M3" s="590"/>
      <c r="N3" s="590"/>
      <c r="O3" s="590"/>
      <c r="P3" s="590"/>
    </row>
    <row r="4" spans="1:16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</row>
    <row r="5" spans="1:16">
      <c r="A5" s="590" t="s">
        <v>117</v>
      </c>
      <c r="B5" s="590"/>
      <c r="C5" s="590"/>
      <c r="D5" s="590"/>
      <c r="E5" s="590"/>
      <c r="F5" s="590"/>
      <c r="G5" s="590"/>
      <c r="H5" s="590"/>
      <c r="I5" s="590"/>
      <c r="J5" s="590"/>
      <c r="K5" s="590"/>
      <c r="L5" s="590"/>
      <c r="M5" s="590"/>
      <c r="N5" s="590"/>
      <c r="O5" s="590"/>
      <c r="P5" s="276"/>
    </row>
    <row r="6" spans="1:16" ht="15.75" thickBot="1">
      <c r="A6" s="1"/>
      <c r="B6" s="1"/>
      <c r="C6" s="2"/>
      <c r="D6" s="10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</row>
    <row r="7" spans="1:16" ht="16.5" thickTop="1" thickBot="1">
      <c r="A7" s="1"/>
      <c r="B7" s="1"/>
      <c r="C7" s="569" t="s">
        <v>118</v>
      </c>
      <c r="D7" s="570"/>
      <c r="E7" s="570"/>
      <c r="F7" s="570"/>
      <c r="G7" s="570"/>
      <c r="H7" s="570"/>
      <c r="I7" s="570"/>
      <c r="J7" s="571"/>
      <c r="K7" s="82" t="s">
        <v>119</v>
      </c>
      <c r="L7" s="53"/>
      <c r="M7" s="53"/>
      <c r="N7" s="1"/>
      <c r="O7" s="1"/>
    </row>
    <row r="8" spans="1:16" ht="72.75" thickTop="1" thickBot="1">
      <c r="A8" s="60" t="s">
        <v>120</v>
      </c>
      <c r="B8" s="61" t="s">
        <v>147</v>
      </c>
      <c r="C8" s="61" t="s">
        <v>121</v>
      </c>
      <c r="D8" s="62" t="s">
        <v>122</v>
      </c>
      <c r="E8" s="62" t="s">
        <v>123</v>
      </c>
      <c r="F8" s="61" t="s">
        <v>124</v>
      </c>
      <c r="G8" s="22" t="s">
        <v>125</v>
      </c>
      <c r="H8" s="61" t="s">
        <v>126</v>
      </c>
      <c r="I8" s="22" t="s">
        <v>128</v>
      </c>
      <c r="J8" s="22" t="s">
        <v>129</v>
      </c>
      <c r="K8" s="81" t="s">
        <v>127</v>
      </c>
      <c r="L8" s="61" t="s">
        <v>148</v>
      </c>
      <c r="M8" s="63" t="s">
        <v>130</v>
      </c>
      <c r="N8" s="61" t="s">
        <v>131</v>
      </c>
      <c r="O8" s="15" t="s">
        <v>132</v>
      </c>
    </row>
    <row r="9" spans="1:16" ht="16.5" thickTop="1" thickBot="1">
      <c r="A9" s="58" t="s">
        <v>133</v>
      </c>
      <c r="B9" s="80">
        <v>0.25</v>
      </c>
      <c r="C9" s="67">
        <v>294.92</v>
      </c>
      <c r="D9" s="16">
        <f t="shared" ref="D9:D17" si="0">+C9/12</f>
        <v>24.576666666666668</v>
      </c>
      <c r="E9" s="67">
        <v>24.3333333333333</v>
      </c>
      <c r="F9" s="16">
        <f>+C9/12</f>
        <v>24.576666666666668</v>
      </c>
      <c r="G9" s="16">
        <f t="shared" ref="G9:G17" si="1">+C9/24</f>
        <v>12.288333333333334</v>
      </c>
      <c r="H9" s="16">
        <f t="shared" ref="H9:H17" si="2">+C9*11.15%</f>
        <v>32.883580000000002</v>
      </c>
      <c r="I9" s="16">
        <f t="shared" ref="I9:I17" si="3">+C9*0.5%</f>
        <v>1.4746000000000001</v>
      </c>
      <c r="J9" s="16">
        <f t="shared" ref="J9:J17" si="4">+C9*0.5%</f>
        <v>1.4746000000000001</v>
      </c>
      <c r="K9" s="16">
        <f t="shared" ref="K9:K17" si="5">+C9*9.35%</f>
        <v>27.575020000000002</v>
      </c>
      <c r="L9" s="25">
        <f>+(SUM(C9:E9,G9:J9)-K9)*(1+B9)</f>
        <v>455.47011666666668</v>
      </c>
      <c r="M9" s="66">
        <v>1</v>
      </c>
      <c r="N9" s="16">
        <f>+M9*(L9)</f>
        <v>455.47011666666668</v>
      </c>
      <c r="O9" s="68">
        <f>+(N9*12)</f>
        <v>5465.6414000000004</v>
      </c>
    </row>
    <row r="10" spans="1:16" ht="16.5" thickTop="1" thickBot="1">
      <c r="A10" s="58" t="s">
        <v>134</v>
      </c>
      <c r="B10" s="80">
        <v>0.2</v>
      </c>
      <c r="C10" s="67">
        <v>294.63</v>
      </c>
      <c r="D10" s="16">
        <f t="shared" si="0"/>
        <v>24.552499999999998</v>
      </c>
      <c r="E10" s="67">
        <v>24.3333333333333</v>
      </c>
      <c r="F10" s="16">
        <f t="shared" ref="F10:F17" si="6">+C10/12</f>
        <v>24.552499999999998</v>
      </c>
      <c r="G10" s="16">
        <f t="shared" si="1"/>
        <v>12.276249999999999</v>
      </c>
      <c r="H10" s="16">
        <f t="shared" si="2"/>
        <v>32.851244999999999</v>
      </c>
      <c r="I10" s="16">
        <f t="shared" si="3"/>
        <v>1.47315</v>
      </c>
      <c r="J10" s="16">
        <f t="shared" si="4"/>
        <v>1.47315</v>
      </c>
      <c r="K10" s="16">
        <f t="shared" si="5"/>
        <v>27.547905</v>
      </c>
      <c r="L10" s="25">
        <f t="shared" ref="L10:L17" si="7">+(SUM(C10:E10,G10:J10)-K10)*(1+B10)</f>
        <v>436.85006799999991</v>
      </c>
      <c r="M10" s="66">
        <v>1</v>
      </c>
      <c r="N10" s="16">
        <f t="shared" ref="N10:N17" si="8">+M10*(L10)</f>
        <v>436.85006799999991</v>
      </c>
      <c r="O10" s="68">
        <f t="shared" ref="O10:O15" si="9">+(N10*12)</f>
        <v>5242.2008159999987</v>
      </c>
    </row>
    <row r="11" spans="1:16" ht="16.5" thickTop="1" thickBot="1">
      <c r="A11" s="58" t="s">
        <v>407</v>
      </c>
      <c r="B11" s="80">
        <v>0.15</v>
      </c>
      <c r="C11" s="67">
        <v>293.2</v>
      </c>
      <c r="D11" s="16">
        <f t="shared" ref="D11" si="10">+C11/12</f>
        <v>24.433333333333334</v>
      </c>
      <c r="E11" s="67">
        <v>25.3333333333333</v>
      </c>
      <c r="F11" s="16">
        <f t="shared" si="6"/>
        <v>24.433333333333334</v>
      </c>
      <c r="G11" s="16">
        <f t="shared" ref="G11" si="11">+C11/24</f>
        <v>12.216666666666667</v>
      </c>
      <c r="H11" s="16">
        <f t="shared" ref="H11" si="12">+C11*11.15%</f>
        <v>32.691800000000001</v>
      </c>
      <c r="I11" s="16">
        <f t="shared" ref="I11" si="13">+C11*0.5%</f>
        <v>1.466</v>
      </c>
      <c r="J11" s="16">
        <f t="shared" ref="J11" si="14">+C11*0.5%</f>
        <v>1.466</v>
      </c>
      <c r="K11" s="16">
        <f t="shared" ref="K11" si="15">+C11*9.35%</f>
        <v>27.414199999999997</v>
      </c>
      <c r="L11" s="25">
        <f t="shared" ref="L11" si="16">+(SUM(C11:E11,G11:J11)-K11)*(1+B11)</f>
        <v>417.90187333333324</v>
      </c>
      <c r="M11" s="66">
        <v>1</v>
      </c>
      <c r="N11" s="16">
        <f t="shared" ref="N11" si="17">+M11*(L11)</f>
        <v>417.90187333333324</v>
      </c>
      <c r="O11" s="68">
        <f t="shared" ref="O11" si="18">+(N11*12)</f>
        <v>5014.8224799999989</v>
      </c>
    </row>
    <row r="12" spans="1:16" ht="16.5" thickTop="1" thickBot="1">
      <c r="A12" s="58" t="s">
        <v>586</v>
      </c>
      <c r="B12" s="80">
        <v>0.1</v>
      </c>
      <c r="C12" s="67">
        <v>292.87</v>
      </c>
      <c r="D12" s="16">
        <f>+C12/12</f>
        <v>24.405833333333334</v>
      </c>
      <c r="E12" s="67">
        <v>24.3333333333333</v>
      </c>
      <c r="F12" s="16">
        <f t="shared" si="6"/>
        <v>24.405833333333334</v>
      </c>
      <c r="G12" s="16">
        <f>+C12/24</f>
        <v>12.202916666666667</v>
      </c>
      <c r="H12" s="16">
        <f>+C12*11.15%</f>
        <v>32.655005000000003</v>
      </c>
      <c r="I12" s="16">
        <f>+C12*0.5%</f>
        <v>1.46435</v>
      </c>
      <c r="J12" s="16">
        <f>+C12*0.5%</f>
        <v>1.46435</v>
      </c>
      <c r="K12" s="16">
        <f>+C12*9.35%</f>
        <v>27.383345000000002</v>
      </c>
      <c r="L12" s="25">
        <f>+(SUM(C12:E12,G12:J12)-K12)*(1+B12)</f>
        <v>398.21368766666677</v>
      </c>
      <c r="M12" s="66">
        <v>1</v>
      </c>
      <c r="N12" s="16">
        <f>+M12*(L12)</f>
        <v>398.21368766666677</v>
      </c>
      <c r="O12" s="68">
        <f>+(N12*12)</f>
        <v>4778.564252000001</v>
      </c>
    </row>
    <row r="13" spans="1:16" ht="16.5" thickTop="1" thickBot="1">
      <c r="A13" s="58" t="s">
        <v>585</v>
      </c>
      <c r="B13" s="80">
        <v>0.05</v>
      </c>
      <c r="C13" s="67">
        <v>292.29000000000002</v>
      </c>
      <c r="D13" s="16">
        <f t="shared" si="0"/>
        <v>24.357500000000002</v>
      </c>
      <c r="E13" s="67">
        <v>24.3333333333333</v>
      </c>
      <c r="F13" s="16">
        <f t="shared" si="6"/>
        <v>24.357500000000002</v>
      </c>
      <c r="G13" s="16">
        <f t="shared" si="1"/>
        <v>12.178750000000001</v>
      </c>
      <c r="H13" s="16">
        <f t="shared" si="2"/>
        <v>32.590335000000003</v>
      </c>
      <c r="I13" s="16">
        <f t="shared" si="3"/>
        <v>1.4614500000000001</v>
      </c>
      <c r="J13" s="16">
        <f t="shared" si="4"/>
        <v>1.4614500000000001</v>
      </c>
      <c r="K13" s="16">
        <f t="shared" si="5"/>
        <v>27.329115000000002</v>
      </c>
      <c r="L13" s="25">
        <f t="shared" si="7"/>
        <v>379.4108885</v>
      </c>
      <c r="M13" s="66">
        <v>1</v>
      </c>
      <c r="N13" s="16">
        <f t="shared" si="8"/>
        <v>379.4108885</v>
      </c>
      <c r="O13" s="68">
        <f>+(N13*12)</f>
        <v>4552.9306619999998</v>
      </c>
    </row>
    <row r="14" spans="1:16" ht="16.5" thickTop="1" thickBot="1">
      <c r="A14" s="58" t="s">
        <v>135</v>
      </c>
      <c r="B14" s="80">
        <v>0.05</v>
      </c>
      <c r="C14" s="67">
        <v>292.87</v>
      </c>
      <c r="D14" s="16">
        <f t="shared" si="0"/>
        <v>24.405833333333334</v>
      </c>
      <c r="E14" s="67">
        <v>24.3333333333333</v>
      </c>
      <c r="F14" s="16">
        <f t="shared" si="6"/>
        <v>24.405833333333334</v>
      </c>
      <c r="G14" s="16">
        <f t="shared" si="1"/>
        <v>12.202916666666667</v>
      </c>
      <c r="H14" s="16">
        <f t="shared" si="2"/>
        <v>32.655005000000003</v>
      </c>
      <c r="I14" s="16">
        <f t="shared" si="3"/>
        <v>1.46435</v>
      </c>
      <c r="J14" s="16">
        <f t="shared" si="4"/>
        <v>1.46435</v>
      </c>
      <c r="K14" s="16">
        <f t="shared" si="5"/>
        <v>27.383345000000002</v>
      </c>
      <c r="L14" s="25">
        <f t="shared" si="7"/>
        <v>380.11306550000012</v>
      </c>
      <c r="M14" s="66">
        <v>2</v>
      </c>
      <c r="N14" s="16">
        <f t="shared" si="8"/>
        <v>760.22613100000024</v>
      </c>
      <c r="O14" s="68">
        <f>+(N14*12)</f>
        <v>9122.7135720000024</v>
      </c>
    </row>
    <row r="15" spans="1:16" s="79" customFormat="1" ht="16.5" thickTop="1" thickBot="1">
      <c r="A15" s="76" t="s">
        <v>136</v>
      </c>
      <c r="B15" s="80">
        <v>0.05</v>
      </c>
      <c r="C15" s="78">
        <v>292.29000000000002</v>
      </c>
      <c r="D15" s="20">
        <f t="shared" si="0"/>
        <v>24.357500000000002</v>
      </c>
      <c r="E15" s="78">
        <v>24.3333333333333</v>
      </c>
      <c r="F15" s="16">
        <f t="shared" si="6"/>
        <v>24.357500000000002</v>
      </c>
      <c r="G15" s="20">
        <f t="shared" si="1"/>
        <v>12.178750000000001</v>
      </c>
      <c r="H15" s="20">
        <f t="shared" si="2"/>
        <v>32.590335000000003</v>
      </c>
      <c r="I15" s="20">
        <f t="shared" si="3"/>
        <v>1.4614500000000001</v>
      </c>
      <c r="J15" s="20">
        <f t="shared" si="4"/>
        <v>1.4614500000000001</v>
      </c>
      <c r="K15" s="20">
        <f t="shared" si="5"/>
        <v>27.329115000000002</v>
      </c>
      <c r="L15" s="25">
        <f t="shared" si="7"/>
        <v>379.4108885</v>
      </c>
      <c r="M15" s="77">
        <v>2</v>
      </c>
      <c r="N15" s="16">
        <f t="shared" si="8"/>
        <v>758.821777</v>
      </c>
      <c r="O15" s="68">
        <f t="shared" si="9"/>
        <v>9105.8613239999995</v>
      </c>
    </row>
    <row r="16" spans="1:16" s="79" customFormat="1" ht="16.5" thickTop="1" thickBot="1">
      <c r="A16" s="58" t="s">
        <v>408</v>
      </c>
      <c r="B16" s="80">
        <v>0.05</v>
      </c>
      <c r="C16" s="67">
        <v>292</v>
      </c>
      <c r="D16" s="20">
        <f t="shared" ref="D16" si="19">+C16/12</f>
        <v>24.333333333333332</v>
      </c>
      <c r="E16" s="78">
        <v>25.3333333333333</v>
      </c>
      <c r="F16" s="16">
        <f t="shared" si="6"/>
        <v>24.333333333333332</v>
      </c>
      <c r="G16" s="20">
        <f t="shared" ref="G16" si="20">+C16/24</f>
        <v>12.166666666666666</v>
      </c>
      <c r="H16" s="20">
        <f t="shared" ref="H16" si="21">+C16*11.15%</f>
        <v>32.558</v>
      </c>
      <c r="I16" s="20">
        <f t="shared" ref="I16" si="22">+C16*0.5%</f>
        <v>1.46</v>
      </c>
      <c r="J16" s="20">
        <f t="shared" ref="J16" si="23">+C16*0.5%</f>
        <v>1.46</v>
      </c>
      <c r="K16" s="20">
        <f t="shared" ref="K16" si="24">+C16*9.35%</f>
        <v>27.302</v>
      </c>
      <c r="L16" s="25">
        <f t="shared" ref="L16" si="25">+(SUM(C16:E16,G16:J16)-K16)*(1+B16)</f>
        <v>380.10979999999995</v>
      </c>
      <c r="M16" s="77">
        <v>2</v>
      </c>
      <c r="N16" s="16">
        <f t="shared" ref="N16" si="26">+M16*(L16)</f>
        <v>760.2195999999999</v>
      </c>
      <c r="O16" s="68">
        <f t="shared" ref="O16" si="27">+(N16*12)</f>
        <v>9122.6351999999988</v>
      </c>
    </row>
    <row r="17" spans="1:16" ht="16.5" thickTop="1" thickBot="1">
      <c r="A17" s="58" t="s">
        <v>137</v>
      </c>
      <c r="B17" s="80">
        <v>0.05</v>
      </c>
      <c r="C17" s="67">
        <v>292</v>
      </c>
      <c r="D17" s="16">
        <f t="shared" si="0"/>
        <v>24.333333333333332</v>
      </c>
      <c r="E17" s="67">
        <v>24.3333333333333</v>
      </c>
      <c r="F17" s="16">
        <f t="shared" si="6"/>
        <v>24.333333333333332</v>
      </c>
      <c r="G17" s="16">
        <f t="shared" si="1"/>
        <v>12.166666666666666</v>
      </c>
      <c r="H17" s="16">
        <f t="shared" si="2"/>
        <v>32.558</v>
      </c>
      <c r="I17" s="16">
        <f t="shared" si="3"/>
        <v>1.46</v>
      </c>
      <c r="J17" s="16">
        <f t="shared" si="4"/>
        <v>1.46</v>
      </c>
      <c r="K17" s="16">
        <f t="shared" si="5"/>
        <v>27.302</v>
      </c>
      <c r="L17" s="25">
        <f t="shared" si="7"/>
        <v>379.05979999999994</v>
      </c>
      <c r="M17" s="66">
        <v>2</v>
      </c>
      <c r="N17" s="16">
        <f t="shared" si="8"/>
        <v>758.11959999999988</v>
      </c>
      <c r="O17" s="68">
        <f>+(N17*12)</f>
        <v>9097.4351999999981</v>
      </c>
    </row>
    <row r="18" spans="1:16" ht="16.5" thickTop="1" thickBot="1">
      <c r="A18" s="6" t="s">
        <v>38</v>
      </c>
      <c r="B18" s="5"/>
      <c r="C18" s="5"/>
      <c r="D18" s="5"/>
      <c r="E18" s="5"/>
      <c r="F18" s="25">
        <f>SUM(F9:F17)</f>
        <v>219.75583333333338</v>
      </c>
      <c r="G18" s="5"/>
      <c r="H18" s="262"/>
      <c r="I18" s="262"/>
      <c r="J18" s="5"/>
      <c r="K18" s="5"/>
      <c r="L18" s="25">
        <f>SUM(L9:L17)</f>
        <v>3606.5401881666667</v>
      </c>
      <c r="M18" s="5">
        <f>SUM(M9:M17)</f>
        <v>13</v>
      </c>
      <c r="N18" s="25">
        <f>SUM(N9:N17)</f>
        <v>5125.2337421666671</v>
      </c>
      <c r="O18" s="68">
        <f>SUM(O9:O17)</f>
        <v>61502.804905999998</v>
      </c>
    </row>
    <row r="19" spans="1:16" ht="15.75" thickTop="1">
      <c r="A19" s="1"/>
      <c r="B19" s="1"/>
      <c r="C19" s="1"/>
      <c r="D19" s="1"/>
      <c r="E19" s="1"/>
      <c r="F19" s="1"/>
      <c r="G19" s="1"/>
      <c r="H19" s="263"/>
      <c r="I19" s="263"/>
      <c r="J19" s="1"/>
      <c r="K19" s="1"/>
      <c r="L19" s="1"/>
      <c r="M19" s="1"/>
      <c r="N19" s="1"/>
      <c r="O19" s="1"/>
      <c r="P19" s="1"/>
    </row>
    <row r="20" spans="1:16">
      <c r="A20" s="1"/>
      <c r="B20" s="1"/>
      <c r="C20" s="1"/>
      <c r="D20" s="1"/>
      <c r="E20" s="1"/>
      <c r="F20" s="1"/>
      <c r="G20" s="1"/>
      <c r="H20" s="24"/>
      <c r="I20" s="24"/>
      <c r="J20" s="1"/>
      <c r="K20" s="1"/>
      <c r="L20" s="1"/>
      <c r="M20" s="1"/>
      <c r="N20" s="1"/>
      <c r="O20" s="1"/>
      <c r="P20" s="1"/>
    </row>
    <row r="21" spans="1:16">
      <c r="A21" s="602" t="s">
        <v>151</v>
      </c>
      <c r="B21" s="602"/>
      <c r="C21" s="602"/>
      <c r="D21" s="602"/>
      <c r="E21" s="602"/>
      <c r="F21" s="602"/>
      <c r="G21" s="602"/>
      <c r="H21" s="602"/>
      <c r="I21" s="602"/>
      <c r="J21" s="602"/>
      <c r="K21" s="602"/>
      <c r="L21" s="24"/>
      <c r="M21" s="24"/>
      <c r="N21" s="24"/>
      <c r="O21" s="24"/>
      <c r="P21" s="24"/>
    </row>
    <row r="22" spans="1:16" ht="15.75" thickBot="1">
      <c r="H22" s="24"/>
      <c r="I22" s="24"/>
      <c r="J22" s="24"/>
      <c r="K22" s="24"/>
      <c r="L22" s="24"/>
      <c r="M22" s="24"/>
      <c r="N22" s="24"/>
      <c r="O22" s="24"/>
      <c r="P22" s="24"/>
    </row>
    <row r="23" spans="1:16" ht="16.5" thickTop="1" thickBot="1">
      <c r="A23" s="5" t="s">
        <v>519</v>
      </c>
      <c r="B23" s="5"/>
      <c r="C23" s="12">
        <v>0.05</v>
      </c>
      <c r="D23" s="24"/>
      <c r="E23" s="24"/>
      <c r="F23" s="24"/>
      <c r="G23" s="24"/>
      <c r="H23" s="24"/>
      <c r="I23" s="83"/>
      <c r="L23" s="69"/>
      <c r="M23" s="69"/>
      <c r="N23" s="69"/>
      <c r="O23" s="69"/>
      <c r="P23" s="69"/>
    </row>
    <row r="24" spans="1:16" ht="37.5" thickTop="1" thickBot="1">
      <c r="A24" s="60" t="s">
        <v>120</v>
      </c>
      <c r="B24" s="277" t="s">
        <v>130</v>
      </c>
      <c r="C24" s="61" t="s">
        <v>131</v>
      </c>
      <c r="D24" s="86">
        <v>2013</v>
      </c>
      <c r="E24" s="86">
        <v>2014</v>
      </c>
      <c r="F24" s="86">
        <v>2015</v>
      </c>
      <c r="G24" s="86">
        <v>2016</v>
      </c>
      <c r="H24" s="86">
        <v>2017</v>
      </c>
      <c r="I24" s="84"/>
      <c r="L24" s="72"/>
      <c r="M24" s="72"/>
      <c r="N24" s="72"/>
      <c r="O24" s="72"/>
      <c r="P24" s="72"/>
    </row>
    <row r="25" spans="1:16" ht="16.5" thickTop="1" thickBot="1">
      <c r="A25" s="58" t="s">
        <v>133</v>
      </c>
      <c r="B25" s="66">
        <v>1</v>
      </c>
      <c r="C25" s="16">
        <f t="shared" ref="C25:D29" si="28">+N9</f>
        <v>455.47011666666668</v>
      </c>
      <c r="D25" s="70">
        <f t="shared" si="28"/>
        <v>5465.6414000000004</v>
      </c>
      <c r="E25" s="71">
        <f>+((D25+($F$9*$M$9))*(1+$C$23))</f>
        <v>5764.728970000001</v>
      </c>
      <c r="F25" s="71">
        <f>+((E25+($F$9*$M$9))*(1+$C$23))</f>
        <v>6078.7709185000012</v>
      </c>
      <c r="G25" s="71">
        <f>+((F25+($F$9*$M$9))*(1+$C$23))</f>
        <v>6408.5149644250014</v>
      </c>
      <c r="H25" s="71">
        <f>+((G25+($F$9*$M$9))*(1+$C$23))</f>
        <v>6754.7462126462515</v>
      </c>
      <c r="I25" s="84"/>
      <c r="L25" s="73"/>
      <c r="M25" s="73"/>
      <c r="N25" s="73"/>
      <c r="O25" s="73"/>
      <c r="P25" s="73"/>
    </row>
    <row r="26" spans="1:16" ht="16.5" thickTop="1" thickBot="1">
      <c r="A26" s="58" t="s">
        <v>134</v>
      </c>
      <c r="B26" s="66">
        <v>1</v>
      </c>
      <c r="C26" s="16">
        <f t="shared" si="28"/>
        <v>436.85006799999991</v>
      </c>
      <c r="D26" s="70">
        <f t="shared" si="28"/>
        <v>5242.2008159999987</v>
      </c>
      <c r="E26" s="71">
        <f>+((D26+($F$10*$M$10))*(1+$C$23))</f>
        <v>5530.0909817999982</v>
      </c>
      <c r="F26" s="71">
        <f>+((E26+($F$10*$M$10))*(1+$C$23))</f>
        <v>5832.3756558899977</v>
      </c>
      <c r="G26" s="71">
        <f>+((F26+($F$10*$M$10))*(1+$C$23))</f>
        <v>6149.7745636844975</v>
      </c>
      <c r="H26" s="71">
        <f>+((G26+($F$10*$M$10))*(1+$C$23))</f>
        <v>6483.0434168687225</v>
      </c>
      <c r="I26" s="84"/>
      <c r="L26" s="73"/>
      <c r="M26" s="74"/>
      <c r="N26" s="74"/>
      <c r="O26" s="74"/>
      <c r="P26" s="74"/>
    </row>
    <row r="27" spans="1:16" ht="16.5" thickTop="1" thickBot="1">
      <c r="A27" s="58" t="s">
        <v>407</v>
      </c>
      <c r="B27" s="66">
        <v>1</v>
      </c>
      <c r="C27" s="16">
        <f t="shared" si="28"/>
        <v>417.90187333333324</v>
      </c>
      <c r="D27" s="70">
        <f t="shared" si="28"/>
        <v>5014.8224799999989</v>
      </c>
      <c r="E27" s="71">
        <f>+((D27+($F$11*$M$11))*(1+$C$23))</f>
        <v>5291.2186039999988</v>
      </c>
      <c r="F27" s="71">
        <f>+((E27+($F$11*$M$11))*(1+$C$23))</f>
        <v>5581.4345341999988</v>
      </c>
      <c r="G27" s="71">
        <f>+((F27+($F$11*$M$11))*(1+$C$23))</f>
        <v>5886.1612609099993</v>
      </c>
      <c r="H27" s="71">
        <f>+((G27+($F$11*$M$11))*(1+$C$23))</f>
        <v>6206.1243239554997</v>
      </c>
      <c r="I27" s="84"/>
      <c r="L27" s="74"/>
      <c r="M27" s="74"/>
      <c r="N27" s="74"/>
      <c r="O27" s="74"/>
      <c r="P27" s="74"/>
    </row>
    <row r="28" spans="1:16" ht="16.5" thickTop="1" thickBot="1">
      <c r="A28" s="58" t="s">
        <v>586</v>
      </c>
      <c r="B28" s="66">
        <v>1</v>
      </c>
      <c r="C28" s="16">
        <f t="shared" si="28"/>
        <v>398.21368766666677</v>
      </c>
      <c r="D28" s="70">
        <f t="shared" si="28"/>
        <v>4778.564252000001</v>
      </c>
      <c r="E28" s="71">
        <f>+((D28+($F$12*$M$12))*(1+$C$23))</f>
        <v>5043.1185896000015</v>
      </c>
      <c r="F28" s="71">
        <f>+((E28+($F$12*$M$12))*(1+$C$23))</f>
        <v>5320.9006440800022</v>
      </c>
      <c r="G28" s="71">
        <f>+((F28+($F$12*$M$12))*(1+$C$23))</f>
        <v>5612.5718012840025</v>
      </c>
      <c r="H28" s="71">
        <f>+((G28+($F$12*$M$12))*(1+$C$23))</f>
        <v>5918.8265163482029</v>
      </c>
      <c r="I28" s="84"/>
      <c r="L28" s="74"/>
      <c r="M28" s="74"/>
      <c r="N28" s="74"/>
      <c r="O28" s="74"/>
      <c r="P28" s="74"/>
    </row>
    <row r="29" spans="1:16" ht="16.5" thickTop="1" thickBot="1">
      <c r="A29" s="58" t="s">
        <v>585</v>
      </c>
      <c r="B29" s="66">
        <v>1</v>
      </c>
      <c r="C29" s="16">
        <f t="shared" si="28"/>
        <v>379.4108885</v>
      </c>
      <c r="D29" s="70">
        <f t="shared" si="28"/>
        <v>4552.9306619999998</v>
      </c>
      <c r="E29" s="71">
        <f>+((D29+($F$13*$M$13))*(1+$C$23))</f>
        <v>4806.1525701</v>
      </c>
      <c r="F29" s="71">
        <f>+((E29+($F$13*$M$13))*(1+$C$23))</f>
        <v>5072.0355736050005</v>
      </c>
      <c r="G29" s="71">
        <f>+((F29+($F$13*$M$13))*(1+$C$23))</f>
        <v>5351.2127272852513</v>
      </c>
      <c r="H29" s="71">
        <f>+((G29+($F$13*$M$13))*(1+$C$23))</f>
        <v>5644.3487386495144</v>
      </c>
      <c r="I29" s="84"/>
      <c r="L29" s="74"/>
      <c r="M29" s="74"/>
      <c r="N29" s="74"/>
      <c r="O29" s="74"/>
      <c r="P29" s="74"/>
    </row>
    <row r="30" spans="1:16" ht="16.5" thickTop="1" thickBot="1">
      <c r="A30" s="58" t="s">
        <v>135</v>
      </c>
      <c r="B30" s="66">
        <v>2</v>
      </c>
      <c r="C30" s="16">
        <f t="shared" ref="C30:C33" si="29">+N14</f>
        <v>760.22613100000024</v>
      </c>
      <c r="D30" s="70">
        <f t="shared" ref="D30:D33" si="30">+O14</f>
        <v>9122.7135720000024</v>
      </c>
      <c r="E30" s="71">
        <f>+((D30+($F$14*$M$14))*(1+$C$23))</f>
        <v>9630.1015006000034</v>
      </c>
      <c r="F30" s="71">
        <f>+((E30+($F$14*$M$14))*(1+$C$23))</f>
        <v>10162.858825630005</v>
      </c>
      <c r="G30" s="71">
        <f>+((F30+($F$14*$M$14))*(1+$C$23))</f>
        <v>10722.254016911505</v>
      </c>
      <c r="H30" s="71">
        <f>+((G30+($F$14*$M$14))*(1+$C$23))</f>
        <v>11309.618967757082</v>
      </c>
      <c r="I30" s="84"/>
      <c r="L30" s="74"/>
      <c r="M30" s="74"/>
      <c r="N30" s="74"/>
      <c r="O30" s="74"/>
      <c r="P30" s="74"/>
    </row>
    <row r="31" spans="1:16" ht="16.5" thickTop="1" thickBot="1">
      <c r="A31" s="76" t="s">
        <v>136</v>
      </c>
      <c r="B31" s="77">
        <v>2</v>
      </c>
      <c r="C31" s="16">
        <f t="shared" si="29"/>
        <v>758.821777</v>
      </c>
      <c r="D31" s="70">
        <f t="shared" si="30"/>
        <v>9105.8613239999995</v>
      </c>
      <c r="E31" s="71">
        <f>+((D31+($F$15*$M$15))*(1+$C$23))</f>
        <v>9612.3051402000001</v>
      </c>
      <c r="F31" s="71">
        <f>+((E31+($F$15*$M$15))*(1+$C$23))</f>
        <v>10144.071147210001</v>
      </c>
      <c r="G31" s="71">
        <f>+((F31+($F$15*$M$15))*(1+$C$23))</f>
        <v>10702.425454570503</v>
      </c>
      <c r="H31" s="71">
        <f>+((G31+($F$15*$M$15))*(1+$C$23))</f>
        <v>11288.697477299029</v>
      </c>
      <c r="I31" s="84"/>
      <c r="L31" s="74"/>
      <c r="M31" s="74"/>
      <c r="N31" s="74"/>
      <c r="O31" s="74"/>
      <c r="P31" s="74"/>
    </row>
    <row r="32" spans="1:16" ht="16.5" thickTop="1" thickBot="1">
      <c r="A32" s="58" t="s">
        <v>408</v>
      </c>
      <c r="B32" s="77">
        <v>2</v>
      </c>
      <c r="C32" s="16">
        <f t="shared" si="29"/>
        <v>760.2195999999999</v>
      </c>
      <c r="D32" s="70">
        <f t="shared" si="30"/>
        <v>9122.6351999999988</v>
      </c>
      <c r="E32" s="71">
        <f>+((D32+($F$16*$M$16))*(1+$C$23))</f>
        <v>9629.8669599999994</v>
      </c>
      <c r="F32" s="71">
        <f>+((E32+($F$16*$M$16))*(1+$C$23))</f>
        <v>10162.460308</v>
      </c>
      <c r="G32" s="71">
        <f>+((F32+($F$16*$M$16))*(1+$C$23))</f>
        <v>10721.683323399999</v>
      </c>
      <c r="H32" s="71">
        <f>+((G32+($F$16*$M$16))*(1+$C$23))</f>
        <v>11308.867489569999</v>
      </c>
      <c r="I32" s="84"/>
      <c r="L32" s="74"/>
      <c r="M32" s="74"/>
      <c r="N32" s="74"/>
      <c r="O32" s="74"/>
      <c r="P32" s="74"/>
    </row>
    <row r="33" spans="1:16" ht="24" customHeight="1" thickTop="1" thickBot="1">
      <c r="A33" s="58" t="s">
        <v>137</v>
      </c>
      <c r="B33" s="66">
        <v>2</v>
      </c>
      <c r="C33" s="16">
        <f t="shared" si="29"/>
        <v>758.11959999999988</v>
      </c>
      <c r="D33" s="70">
        <f t="shared" si="30"/>
        <v>9097.4351999999981</v>
      </c>
      <c r="E33" s="71">
        <f>+((D33+($F$17*$M$17))*(1+$C$23))</f>
        <v>9603.4069599999984</v>
      </c>
      <c r="F33" s="71">
        <f>+((E33+($F$17*$M$17))*(1+$C$23))</f>
        <v>10134.677307999998</v>
      </c>
      <c r="G33" s="71">
        <f>+((F33+($F$17*$M$17))*(1+$C$23))</f>
        <v>10692.511173399998</v>
      </c>
      <c r="H33" s="71">
        <f>+((G33+($F$17*$M$17))*(1+$C$23))</f>
        <v>11278.236732069998</v>
      </c>
      <c r="I33" s="75"/>
      <c r="L33" s="74"/>
      <c r="M33" s="74"/>
      <c r="N33" s="74"/>
      <c r="O33" s="74"/>
      <c r="P33" s="74"/>
    </row>
    <row r="34" spans="1:16" ht="16.5" thickTop="1" thickBot="1">
      <c r="A34" s="87" t="s">
        <v>38</v>
      </c>
      <c r="B34" s="5">
        <f>SUM(B25:B33)</f>
        <v>13</v>
      </c>
      <c r="C34" s="88">
        <f>SUM(C25:C33)</f>
        <v>5125.2337421666671</v>
      </c>
      <c r="D34" s="88">
        <f>SUM(D25:D33)</f>
        <v>61502.804905999998</v>
      </c>
      <c r="E34" s="89">
        <f>SUM(E25:E33)</f>
        <v>64910.990276299999</v>
      </c>
      <c r="F34" s="89">
        <f t="shared" ref="F34:G34" si="31">SUM(F25:F33)</f>
        <v>68489.584915115003</v>
      </c>
      <c r="G34" s="89">
        <f t="shared" si="31"/>
        <v>72247.109285870771</v>
      </c>
      <c r="H34" s="89">
        <f>SUM(H25:H33)</f>
        <v>76192.509875164294</v>
      </c>
      <c r="I34" s="75"/>
      <c r="J34" s="75"/>
      <c r="K34" s="75"/>
      <c r="L34" s="74"/>
      <c r="M34" s="74"/>
      <c r="N34" s="74"/>
      <c r="O34" s="74"/>
      <c r="P34" s="74"/>
    </row>
    <row r="35" spans="1:16" ht="15.75" thickTop="1">
      <c r="A35" s="74"/>
      <c r="J35" s="74"/>
      <c r="K35" s="74"/>
      <c r="L35" s="74"/>
      <c r="M35" s="74"/>
      <c r="N35" s="74"/>
      <c r="O35" s="74"/>
      <c r="P35" s="74"/>
    </row>
    <row r="36" spans="1:16">
      <c r="J36" s="1"/>
      <c r="K36" s="1"/>
      <c r="L36" s="1"/>
      <c r="M36" s="1"/>
      <c r="N36" s="1"/>
      <c r="O36" s="1"/>
      <c r="P36" s="1"/>
    </row>
    <row r="37" spans="1:16">
      <c r="J37" s="1"/>
      <c r="K37" s="1"/>
      <c r="L37" s="1"/>
      <c r="M37" s="1"/>
      <c r="N37" s="1"/>
      <c r="O37" s="1"/>
      <c r="P37" s="1"/>
    </row>
    <row r="38" spans="1:16">
      <c r="J38" s="1"/>
      <c r="K38" s="1"/>
      <c r="L38" s="1"/>
      <c r="M38" s="1"/>
      <c r="N38" s="1"/>
      <c r="O38" s="1"/>
      <c r="P38" s="1"/>
    </row>
    <row r="39" spans="1:16">
      <c r="J39" s="1"/>
      <c r="K39" s="1"/>
      <c r="L39" s="1"/>
      <c r="M39" s="1"/>
      <c r="N39" s="1"/>
      <c r="O39" s="1"/>
      <c r="P39" s="1"/>
    </row>
    <row r="40" spans="1:16">
      <c r="J40" s="1"/>
      <c r="K40" s="1"/>
      <c r="L40" s="1"/>
      <c r="M40" s="1"/>
      <c r="N40" s="1"/>
      <c r="O40" s="1"/>
      <c r="P40" s="1"/>
    </row>
    <row r="41" spans="1:16">
      <c r="J41" s="1"/>
      <c r="K41" s="1"/>
      <c r="L41" s="1"/>
      <c r="M41" s="1"/>
      <c r="N41" s="1"/>
      <c r="O41" s="1"/>
      <c r="P41" s="1"/>
    </row>
    <row r="42" spans="1:16">
      <c r="J42" s="1"/>
      <c r="K42" s="1"/>
      <c r="L42" s="1"/>
      <c r="M42" s="1"/>
      <c r="N42" s="1"/>
      <c r="O42" s="1"/>
      <c r="P42" s="1"/>
    </row>
    <row r="43" spans="1:16">
      <c r="J43" s="1"/>
      <c r="K43" s="1"/>
      <c r="L43" s="1"/>
      <c r="M43" s="1"/>
      <c r="N43" s="1"/>
      <c r="O43" s="1"/>
      <c r="P43" s="1"/>
    </row>
    <row r="44" spans="1:16">
      <c r="J44" s="1"/>
      <c r="K44" s="1"/>
      <c r="L44" s="1"/>
      <c r="M44" s="1"/>
      <c r="N44" s="1"/>
      <c r="O44" s="1"/>
      <c r="P44" s="1"/>
    </row>
    <row r="45" spans="1:16">
      <c r="A45" s="1"/>
      <c r="J45" s="1"/>
      <c r="K45" s="1"/>
      <c r="L45" s="1"/>
      <c r="M45" s="1"/>
      <c r="N45" s="1"/>
      <c r="O45" s="1"/>
      <c r="P45" s="1"/>
    </row>
  </sheetData>
  <mergeCells count="4">
    <mergeCell ref="A3:P3"/>
    <mergeCell ref="A21:K21"/>
    <mergeCell ref="C7:J7"/>
    <mergeCell ref="A5:O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C00000"/>
  </sheetPr>
  <dimension ref="A4:K96"/>
  <sheetViews>
    <sheetView showGridLines="0" topLeftCell="A52" zoomScale="86" zoomScaleNormal="86" workbookViewId="0">
      <selection activeCell="A64" sqref="A64:K75"/>
    </sheetView>
  </sheetViews>
  <sheetFormatPr baseColWidth="10" defaultRowHeight="14.25"/>
  <cols>
    <col min="1" max="1" width="50.140625" style="1" customWidth="1"/>
    <col min="2" max="2" width="14.140625" style="1" bestFit="1" customWidth="1"/>
    <col min="3" max="3" width="12" style="1" customWidth="1"/>
    <col min="4" max="4" width="13" style="1" customWidth="1"/>
    <col min="5" max="5" width="12.140625" style="1" customWidth="1"/>
    <col min="6" max="6" width="15" style="1" bestFit="1" customWidth="1"/>
    <col min="7" max="7" width="12.42578125" style="1" customWidth="1"/>
    <col min="8" max="9" width="10.42578125" style="1" customWidth="1"/>
    <col min="10" max="11" width="11.85546875" style="1" bestFit="1" customWidth="1"/>
    <col min="12" max="16384" width="11.42578125" style="1"/>
  </cols>
  <sheetData>
    <row r="4" spans="1:6">
      <c r="A4" s="590" t="s">
        <v>346</v>
      </c>
      <c r="B4" s="590"/>
      <c r="C4" s="590"/>
      <c r="D4" s="590"/>
      <c r="E4" s="590"/>
      <c r="F4" s="4">
        <v>8.8999999999999999E-3</v>
      </c>
    </row>
    <row r="5" spans="1:6" ht="15" thickBot="1">
      <c r="F5" s="2"/>
    </row>
    <row r="6" spans="1:6" ht="15.75" thickTop="1" thickBot="1">
      <c r="C6" s="6" t="s">
        <v>1</v>
      </c>
      <c r="D6" s="6" t="s">
        <v>370</v>
      </c>
    </row>
    <row r="7" spans="1:6" ht="15.75" thickTop="1" thickBot="1">
      <c r="C7" s="6">
        <v>2010</v>
      </c>
      <c r="D7" s="207">
        <v>3645483</v>
      </c>
    </row>
    <row r="8" spans="1:6" ht="15.75" thickTop="1" thickBot="1">
      <c r="C8" s="6">
        <v>2011</v>
      </c>
      <c r="D8" s="207">
        <f>+D7*(1+$F$4)</f>
        <v>3677927.7986999997</v>
      </c>
    </row>
    <row r="9" spans="1:6" ht="15.75" thickTop="1" thickBot="1">
      <c r="C9" s="103">
        <v>2012</v>
      </c>
      <c r="D9" s="208">
        <f t="shared" ref="D9:D13" si="0">+D8*(1+$F$4)</f>
        <v>3710661.3561084294</v>
      </c>
    </row>
    <row r="10" spans="1:6" ht="15.75" thickTop="1" thickBot="1">
      <c r="C10" s="103">
        <v>2013</v>
      </c>
      <c r="D10" s="208">
        <f>+D9*(1+$F$4)</f>
        <v>3743686.2421777942</v>
      </c>
    </row>
    <row r="11" spans="1:6" ht="15.75" thickTop="1" thickBot="1">
      <c r="C11" s="103">
        <v>2014</v>
      </c>
      <c r="D11" s="208">
        <f t="shared" si="0"/>
        <v>3777005.0497331764</v>
      </c>
    </row>
    <row r="12" spans="1:6" ht="15.75" thickTop="1" thickBot="1">
      <c r="C12" s="103">
        <v>2015</v>
      </c>
      <c r="D12" s="208">
        <f t="shared" si="0"/>
        <v>3810620.3946758015</v>
      </c>
    </row>
    <row r="13" spans="1:6" ht="15.75" thickTop="1" thickBot="1">
      <c r="C13" s="103">
        <v>2016</v>
      </c>
      <c r="D13" s="208">
        <f t="shared" si="0"/>
        <v>3844534.9161884156</v>
      </c>
    </row>
    <row r="14" spans="1:6" ht="15.75" thickTop="1" thickBot="1">
      <c r="C14" s="103">
        <v>2017</v>
      </c>
      <c r="D14" s="208">
        <f>+D13*(1+$F$4)</f>
        <v>3878751.276942492</v>
      </c>
    </row>
    <row r="15" spans="1:6" ht="15" thickTop="1"/>
    <row r="16" spans="1:6">
      <c r="D16" s="1" t="s">
        <v>3</v>
      </c>
    </row>
    <row r="17" spans="1:9">
      <c r="A17" s="590" t="s">
        <v>0</v>
      </c>
      <c r="B17" s="590"/>
      <c r="C17" s="590"/>
      <c r="D17" s="590"/>
      <c r="E17" s="590"/>
      <c r="F17" s="2">
        <f>+D22/D7</f>
        <v>3.3006874534869592E-2</v>
      </c>
    </row>
    <row r="18" spans="1:9">
      <c r="F18" s="8"/>
      <c r="G18" s="48"/>
    </row>
    <row r="19" spans="1:9">
      <c r="A19" s="1" t="s">
        <v>2</v>
      </c>
      <c r="F19" s="181"/>
      <c r="G19" s="181"/>
    </row>
    <row r="20" spans="1:9" ht="15" thickBot="1">
      <c r="F20" s="181"/>
    </row>
    <row r="21" spans="1:9" ht="15.75" thickTop="1" thickBot="1">
      <c r="C21" s="6" t="s">
        <v>1</v>
      </c>
      <c r="D21" s="6" t="s">
        <v>370</v>
      </c>
      <c r="F21" s="181"/>
    </row>
    <row r="22" spans="1:9" ht="15.75" thickTop="1" thickBot="1">
      <c r="C22" s="6">
        <v>2010</v>
      </c>
      <c r="D22" s="104">
        <f>120326</f>
        <v>120326</v>
      </c>
      <c r="F22" s="181"/>
    </row>
    <row r="23" spans="1:9" ht="15.75" thickTop="1" thickBot="1">
      <c r="C23" s="6">
        <v>2011</v>
      </c>
      <c r="D23" s="104">
        <f t="shared" ref="D23:D29" si="1">+D8*$F$17</f>
        <v>121396.90139999999</v>
      </c>
      <c r="F23" s="181"/>
    </row>
    <row r="24" spans="1:9" ht="15.75" thickTop="1" thickBot="1">
      <c r="C24" s="6">
        <v>2012</v>
      </c>
      <c r="D24" s="104">
        <f t="shared" si="1"/>
        <v>122477.33382245999</v>
      </c>
      <c r="F24" s="181"/>
    </row>
    <row r="25" spans="1:9" ht="15.75" thickTop="1" thickBot="1">
      <c r="C25" s="103">
        <v>2013</v>
      </c>
      <c r="D25" s="105">
        <f t="shared" si="1"/>
        <v>123567.38209347987</v>
      </c>
      <c r="F25" s="181"/>
    </row>
    <row r="26" spans="1:9" s="48" customFormat="1" ht="15.75" thickTop="1" thickBot="1">
      <c r="C26" s="103">
        <v>2014</v>
      </c>
      <c r="D26" s="105">
        <f t="shared" si="1"/>
        <v>124667.13179411183</v>
      </c>
      <c r="E26" s="1"/>
      <c r="F26" s="181"/>
      <c r="G26" s="1"/>
    </row>
    <row r="27" spans="1:9" s="48" customFormat="1" ht="15.75" thickTop="1" thickBot="1">
      <c r="C27" s="103">
        <v>2015</v>
      </c>
      <c r="D27" s="105">
        <f t="shared" si="1"/>
        <v>125776.66926707943</v>
      </c>
      <c r="E27" s="1"/>
      <c r="F27" s="181"/>
      <c r="G27" s="1"/>
    </row>
    <row r="28" spans="1:9" s="48" customFormat="1" ht="15.75" thickTop="1" thickBot="1">
      <c r="C28" s="103">
        <v>2016</v>
      </c>
      <c r="D28" s="105">
        <f t="shared" si="1"/>
        <v>126896.08162355641</v>
      </c>
      <c r="E28" s="1"/>
      <c r="F28" s="181"/>
      <c r="G28" s="1"/>
    </row>
    <row r="29" spans="1:9" s="48" customFormat="1" ht="15.75" thickTop="1" thickBot="1">
      <c r="C29" s="103">
        <v>2017</v>
      </c>
      <c r="D29" s="105">
        <f t="shared" si="1"/>
        <v>128025.45675000605</v>
      </c>
    </row>
    <row r="30" spans="1:9" ht="15" thickTop="1">
      <c r="A30" s="48"/>
      <c r="B30" s="48"/>
    </row>
    <row r="31" spans="1:9">
      <c r="B31" s="7"/>
      <c r="C31" s="7"/>
      <c r="D31" s="7"/>
    </row>
    <row r="32" spans="1:9">
      <c r="A32" s="607" t="s">
        <v>356</v>
      </c>
      <c r="B32" s="607"/>
      <c r="C32" s="607"/>
      <c r="D32" s="607"/>
      <c r="E32" s="607"/>
      <c r="F32" s="607"/>
      <c r="G32" s="607"/>
      <c r="H32" s="7"/>
      <c r="I32" s="7"/>
    </row>
    <row r="33" spans="1:11">
      <c r="A33" s="190"/>
      <c r="B33" s="190"/>
      <c r="C33" s="190"/>
      <c r="D33" s="190"/>
      <c r="E33" s="190"/>
      <c r="F33" s="190"/>
      <c r="G33" s="190"/>
      <c r="H33" s="7"/>
      <c r="I33" s="7"/>
    </row>
    <row r="34" spans="1:11">
      <c r="A34" s="1" t="s">
        <v>8</v>
      </c>
      <c r="B34" s="11">
        <f>+D37/D22</f>
        <v>0.14258763691970147</v>
      </c>
    </row>
    <row r="35" spans="1:11" ht="15" thickBot="1">
      <c r="A35" s="1" t="s">
        <v>374</v>
      </c>
      <c r="B35" s="2">
        <v>0.54139999999999999</v>
      </c>
    </row>
    <row r="36" spans="1:11" ht="15.75" thickTop="1" thickBot="1">
      <c r="A36" s="608" t="s">
        <v>4</v>
      </c>
      <c r="B36" s="608"/>
      <c r="C36" s="608"/>
      <c r="D36" s="14">
        <v>2010</v>
      </c>
      <c r="E36" s="14">
        <v>2011</v>
      </c>
      <c r="F36" s="14">
        <v>2012</v>
      </c>
      <c r="G36" s="14">
        <v>2013</v>
      </c>
      <c r="H36" s="14">
        <v>2014</v>
      </c>
      <c r="I36" s="14">
        <v>2015</v>
      </c>
      <c r="J36" s="14">
        <v>2016</v>
      </c>
      <c r="K36" s="14">
        <v>2017</v>
      </c>
    </row>
    <row r="37" spans="1:11" ht="15.75" thickTop="1" thickBot="1">
      <c r="A37" s="604" t="s">
        <v>357</v>
      </c>
      <c r="B37" s="605"/>
      <c r="C37" s="606"/>
      <c r="D37" s="5">
        <v>17157</v>
      </c>
      <c r="E37" s="104">
        <f>+D23*$B$34</f>
        <v>17309.697299999996</v>
      </c>
      <c r="F37" s="104">
        <f>+D24*$B$34</f>
        <v>17463.753605969996</v>
      </c>
      <c r="G37" s="104">
        <f>+D25*$B$34</f>
        <v>17619.181013063127</v>
      </c>
      <c r="H37" s="104">
        <f>+D26*$B$34</f>
        <v>17775.991724079391</v>
      </c>
      <c r="I37" s="104">
        <f>+D27*$B$34</f>
        <v>17934.198050423696</v>
      </c>
      <c r="J37" s="104">
        <f>+D28*$B$34</f>
        <v>18093.812413072465</v>
      </c>
      <c r="K37" s="104">
        <f>+D29*$B$34</f>
        <v>18254.847343548809</v>
      </c>
    </row>
    <row r="38" spans="1:11" ht="15.75" thickTop="1" thickBot="1">
      <c r="A38" s="604" t="s">
        <v>6</v>
      </c>
      <c r="B38" s="605"/>
      <c r="C38" s="606"/>
      <c r="D38" s="5">
        <v>4</v>
      </c>
      <c r="E38" s="5">
        <v>4</v>
      </c>
      <c r="F38" s="5">
        <v>4</v>
      </c>
      <c r="G38" s="5">
        <v>4</v>
      </c>
      <c r="H38" s="5">
        <v>4</v>
      </c>
      <c r="I38" s="5">
        <v>4</v>
      </c>
      <c r="J38" s="5">
        <v>4</v>
      </c>
      <c r="K38" s="5">
        <v>4</v>
      </c>
    </row>
    <row r="39" spans="1:11" ht="15.75" thickTop="1" thickBot="1">
      <c r="A39" s="604" t="s">
        <v>7</v>
      </c>
      <c r="B39" s="605"/>
      <c r="C39" s="606"/>
      <c r="D39" s="104">
        <f>+D37*D38</f>
        <v>68628</v>
      </c>
      <c r="E39" s="104">
        <f t="shared" ref="E39:K39" si="2">+E37*E38</f>
        <v>69238.789199999985</v>
      </c>
      <c r="F39" s="104">
        <f t="shared" si="2"/>
        <v>69855.014423879984</v>
      </c>
      <c r="G39" s="104">
        <f t="shared" si="2"/>
        <v>70476.72405225251</v>
      </c>
      <c r="H39" s="104">
        <f t="shared" si="2"/>
        <v>71103.966896317565</v>
      </c>
      <c r="I39" s="104">
        <f t="shared" si="2"/>
        <v>71736.792201694785</v>
      </c>
      <c r="J39" s="104">
        <f t="shared" si="2"/>
        <v>72375.249652289858</v>
      </c>
      <c r="K39" s="104">
        <f t="shared" si="2"/>
        <v>73019.389374195234</v>
      </c>
    </row>
    <row r="40" spans="1:11" ht="15.75" thickTop="1" thickBot="1">
      <c r="A40" s="604" t="s">
        <v>505</v>
      </c>
      <c r="B40" s="605"/>
      <c r="C40" s="606"/>
      <c r="D40" s="13">
        <v>0.37659999999999999</v>
      </c>
      <c r="E40" s="13">
        <v>0.37659999999999999</v>
      </c>
      <c r="F40" s="13">
        <v>0.37659999999999999</v>
      </c>
      <c r="G40" s="13">
        <v>0.37659999999999999</v>
      </c>
      <c r="H40" s="13">
        <v>0.37659999999999999</v>
      </c>
      <c r="I40" s="13">
        <v>0.37659999999999999</v>
      </c>
      <c r="J40" s="13">
        <v>0.37659999999999999</v>
      </c>
      <c r="K40" s="13">
        <v>0.37659999999999999</v>
      </c>
    </row>
    <row r="41" spans="1:11" ht="15.75" thickTop="1" thickBot="1">
      <c r="A41" s="616" t="s">
        <v>5</v>
      </c>
      <c r="B41" s="617"/>
      <c r="C41" s="618"/>
      <c r="D41" s="105">
        <f>+D39*D40</f>
        <v>25845.304799999998</v>
      </c>
      <c r="E41" s="105">
        <f t="shared" ref="E41:K41" si="3">+E39*E40</f>
        <v>26075.328012719994</v>
      </c>
      <c r="F41" s="105">
        <f t="shared" si="3"/>
        <v>26307.398432033202</v>
      </c>
      <c r="G41" s="105">
        <f t="shared" si="3"/>
        <v>26541.534278078296</v>
      </c>
      <c r="H41" s="105">
        <f t="shared" si="3"/>
        <v>26777.753933153195</v>
      </c>
      <c r="I41" s="105">
        <f t="shared" si="3"/>
        <v>27016.075943158256</v>
      </c>
      <c r="J41" s="105">
        <f t="shared" si="3"/>
        <v>27256.519019052361</v>
      </c>
      <c r="K41" s="105">
        <f t="shared" si="3"/>
        <v>27499.102038321926</v>
      </c>
    </row>
    <row r="42" spans="1:11" ht="15.75" thickTop="1" thickBot="1">
      <c r="A42" s="604" t="s">
        <v>520</v>
      </c>
      <c r="B42" s="605"/>
      <c r="C42" s="606"/>
      <c r="D42" s="13">
        <v>0.34</v>
      </c>
      <c r="E42" s="13">
        <v>0.34</v>
      </c>
      <c r="F42" s="13">
        <v>0.34</v>
      </c>
      <c r="G42" s="13">
        <v>0.34</v>
      </c>
      <c r="H42" s="13">
        <v>0.34</v>
      </c>
      <c r="I42" s="13">
        <v>0.34</v>
      </c>
      <c r="J42" s="13">
        <v>0.34</v>
      </c>
      <c r="K42" s="13">
        <v>0.34</v>
      </c>
    </row>
    <row r="43" spans="1:11" ht="15.75" thickTop="1" thickBot="1">
      <c r="A43" s="604" t="s">
        <v>360</v>
      </c>
      <c r="B43" s="605"/>
      <c r="C43" s="606"/>
      <c r="D43" s="104">
        <f>+D41*D42</f>
        <v>8787.4036319999996</v>
      </c>
      <c r="E43" s="104">
        <f t="shared" ref="E43:K43" si="4">+E41*E42</f>
        <v>8865.6115243247987</v>
      </c>
      <c r="F43" s="104">
        <f t="shared" si="4"/>
        <v>8944.5154668912892</v>
      </c>
      <c r="G43" s="104">
        <f t="shared" si="4"/>
        <v>9024.1216545466214</v>
      </c>
      <c r="H43" s="104">
        <f t="shared" si="4"/>
        <v>9104.4363372720873</v>
      </c>
      <c r="I43" s="104">
        <f t="shared" si="4"/>
        <v>9185.4658206738077</v>
      </c>
      <c r="J43" s="104">
        <f t="shared" si="4"/>
        <v>9267.2164664778029</v>
      </c>
      <c r="K43" s="104">
        <f t="shared" si="4"/>
        <v>9349.6946930294562</v>
      </c>
    </row>
    <row r="44" spans="1:11" ht="15.75" thickTop="1" thickBot="1">
      <c r="A44" s="604" t="s">
        <v>358</v>
      </c>
      <c r="B44" s="605"/>
      <c r="C44" s="606"/>
      <c r="D44" s="12">
        <v>1</v>
      </c>
      <c r="E44" s="12">
        <v>1</v>
      </c>
      <c r="F44" s="12">
        <v>1</v>
      </c>
      <c r="G44" s="12">
        <v>1</v>
      </c>
      <c r="H44" s="12">
        <v>1</v>
      </c>
      <c r="I44" s="12">
        <v>1</v>
      </c>
      <c r="J44" s="12">
        <v>1</v>
      </c>
      <c r="K44" s="12">
        <v>1</v>
      </c>
    </row>
    <row r="45" spans="1:11" ht="15.75" thickTop="1" thickBot="1">
      <c r="A45" s="604" t="s">
        <v>521</v>
      </c>
      <c r="B45" s="605"/>
      <c r="C45" s="606"/>
      <c r="D45" s="5">
        <f>+D43*D44</f>
        <v>8787.4036319999996</v>
      </c>
      <c r="E45" s="5">
        <f t="shared" ref="E45:K45" si="5">+E43*E44</f>
        <v>8865.6115243247987</v>
      </c>
      <c r="F45" s="5">
        <f t="shared" si="5"/>
        <v>8944.5154668912892</v>
      </c>
      <c r="G45" s="5">
        <f t="shared" si="5"/>
        <v>9024.1216545466214</v>
      </c>
      <c r="H45" s="5">
        <f t="shared" si="5"/>
        <v>9104.4363372720873</v>
      </c>
      <c r="I45" s="5">
        <f t="shared" si="5"/>
        <v>9185.4658206738077</v>
      </c>
      <c r="J45" s="5">
        <f t="shared" si="5"/>
        <v>9267.2164664778029</v>
      </c>
      <c r="K45" s="5">
        <f t="shared" si="5"/>
        <v>9349.6946930294562</v>
      </c>
    </row>
    <row r="46" spans="1:11" ht="15.75" thickTop="1" thickBot="1">
      <c r="A46" s="604" t="s">
        <v>522</v>
      </c>
      <c r="B46" s="605"/>
      <c r="C46" s="606"/>
      <c r="D46" s="194">
        <v>0.72799999999999998</v>
      </c>
      <c r="E46" s="194">
        <v>0.72799999999999998</v>
      </c>
      <c r="F46" s="194">
        <v>0.72799999999999998</v>
      </c>
      <c r="G46" s="194">
        <v>0.72799999999999998</v>
      </c>
      <c r="H46" s="194">
        <v>0.72799999999999998</v>
      </c>
      <c r="I46" s="194">
        <v>0.72799999999999998</v>
      </c>
      <c r="J46" s="194">
        <v>0.72799999999999998</v>
      </c>
      <c r="K46" s="194">
        <v>0.72799999999999998</v>
      </c>
    </row>
    <row r="47" spans="1:11" ht="15.75" thickTop="1" thickBot="1">
      <c r="A47" s="615" t="s">
        <v>523</v>
      </c>
      <c r="B47" s="615"/>
      <c r="C47" s="615"/>
      <c r="D47" s="279">
        <f>+D45*D46</f>
        <v>6397.2298440959994</v>
      </c>
      <c r="E47" s="279">
        <f t="shared" ref="E47:K47" si="6">+E45*E46</f>
        <v>6454.165189708453</v>
      </c>
      <c r="F47" s="279">
        <f t="shared" si="6"/>
        <v>6511.6072598968585</v>
      </c>
      <c r="G47" s="279">
        <f t="shared" si="6"/>
        <v>6569.5605645099404</v>
      </c>
      <c r="H47" s="279">
        <f t="shared" si="6"/>
        <v>6628.0296535340794</v>
      </c>
      <c r="I47" s="279">
        <f t="shared" si="6"/>
        <v>6687.0191174505317</v>
      </c>
      <c r="J47" s="279">
        <f t="shared" si="6"/>
        <v>6746.5335875958399</v>
      </c>
      <c r="K47" s="279">
        <f t="shared" si="6"/>
        <v>6806.5777365254435</v>
      </c>
    </row>
    <row r="48" spans="1:11" s="24" customFormat="1" ht="15.75" thickTop="1" thickBot="1">
      <c r="A48" s="615" t="s">
        <v>171</v>
      </c>
      <c r="B48" s="615"/>
      <c r="C48" s="615"/>
      <c r="D48" s="280"/>
      <c r="E48" s="280">
        <v>0</v>
      </c>
      <c r="F48" s="280">
        <v>0</v>
      </c>
      <c r="G48" s="280">
        <v>0.1</v>
      </c>
      <c r="H48" s="280">
        <v>0.15</v>
      </c>
      <c r="I48" s="280">
        <v>0.2</v>
      </c>
      <c r="J48" s="280">
        <v>0.25</v>
      </c>
      <c r="K48" s="280">
        <v>0.3</v>
      </c>
    </row>
    <row r="49" spans="1:11" s="49" customFormat="1" ht="15.75" thickTop="1" thickBot="1">
      <c r="A49" s="603" t="s">
        <v>524</v>
      </c>
      <c r="B49" s="603"/>
      <c r="C49" s="603"/>
      <c r="D49" s="310"/>
      <c r="E49" s="310"/>
      <c r="F49" s="310"/>
      <c r="G49" s="311">
        <f>+G47*G48</f>
        <v>656.95605645099408</v>
      </c>
      <c r="H49" s="310">
        <f>+H47*H48</f>
        <v>994.20444803011185</v>
      </c>
      <c r="I49" s="310">
        <f t="shared" ref="I49:J49" si="7">+I47*I48</f>
        <v>1337.4038234901063</v>
      </c>
      <c r="J49" s="310">
        <f t="shared" si="7"/>
        <v>1686.63339689896</v>
      </c>
      <c r="K49" s="310">
        <f>+K47*K48</f>
        <v>2041.973320957633</v>
      </c>
    </row>
    <row r="50" spans="1:11" s="49" customFormat="1" ht="15" thickTop="1">
      <c r="A50" s="278"/>
      <c r="B50" s="278"/>
      <c r="C50" s="278"/>
      <c r="E50" s="192"/>
      <c r="F50" s="192"/>
      <c r="G50" s="192"/>
      <c r="H50" s="192"/>
      <c r="I50" s="192"/>
      <c r="J50" s="192"/>
      <c r="K50" s="192"/>
    </row>
    <row r="51" spans="1:11">
      <c r="A51" s="607" t="s">
        <v>347</v>
      </c>
      <c r="B51" s="607"/>
      <c r="C51" s="607"/>
      <c r="D51" s="607"/>
      <c r="E51" s="607"/>
      <c r="F51" s="607"/>
      <c r="G51" s="607"/>
      <c r="H51" s="191"/>
    </row>
    <row r="52" spans="1:11" ht="15" thickBot="1"/>
    <row r="53" spans="1:11" ht="15.75" thickTop="1" thickBot="1">
      <c r="A53" s="608" t="s">
        <v>4</v>
      </c>
      <c r="B53" s="608"/>
      <c r="C53" s="608"/>
      <c r="D53" s="14">
        <v>2010</v>
      </c>
      <c r="E53" s="14">
        <v>2011</v>
      </c>
      <c r="F53" s="14">
        <v>2012</v>
      </c>
      <c r="G53" s="14">
        <v>2013</v>
      </c>
      <c r="H53" s="14">
        <v>2014</v>
      </c>
      <c r="I53" s="14">
        <v>2015</v>
      </c>
      <c r="J53" s="14">
        <v>2016</v>
      </c>
      <c r="K53" s="14">
        <v>2017</v>
      </c>
    </row>
    <row r="54" spans="1:11" ht="15.75" thickTop="1" thickBot="1">
      <c r="A54" s="604" t="s">
        <v>533</v>
      </c>
      <c r="B54" s="605"/>
      <c r="C54" s="606"/>
      <c r="D54" s="104">
        <f>+D22</f>
        <v>120326</v>
      </c>
      <c r="E54" s="104">
        <f>+D23</f>
        <v>121396.90139999999</v>
      </c>
      <c r="F54" s="104">
        <f>+D24</f>
        <v>122477.33382245999</v>
      </c>
      <c r="G54" s="104">
        <f>+D25</f>
        <v>123567.38209347987</v>
      </c>
      <c r="H54" s="104">
        <f>+D26</f>
        <v>124667.13179411183</v>
      </c>
      <c r="I54" s="104">
        <f>+D27</f>
        <v>125776.66926707943</v>
      </c>
      <c r="J54" s="104">
        <f>+D28</f>
        <v>126896.08162355641</v>
      </c>
      <c r="K54" s="104">
        <f>+D29</f>
        <v>128025.45675000605</v>
      </c>
    </row>
    <row r="55" spans="1:11" ht="15.75" thickTop="1" thickBot="1">
      <c r="A55" s="604" t="s">
        <v>505</v>
      </c>
      <c r="B55" s="605"/>
      <c r="C55" s="606"/>
      <c r="D55" s="13">
        <v>0.37659999999999999</v>
      </c>
      <c r="E55" s="13">
        <f>+D55</f>
        <v>0.37659999999999999</v>
      </c>
      <c r="F55" s="13">
        <f>+E55</f>
        <v>0.37659999999999999</v>
      </c>
      <c r="G55" s="13">
        <f>+F55</f>
        <v>0.37659999999999999</v>
      </c>
      <c r="H55" s="13">
        <f>+G55</f>
        <v>0.37659999999999999</v>
      </c>
      <c r="I55" s="13">
        <f>+D55</f>
        <v>0.37659999999999999</v>
      </c>
      <c r="J55" s="13">
        <f>+D55</f>
        <v>0.37659999999999999</v>
      </c>
      <c r="K55" s="13">
        <f>+D55</f>
        <v>0.37659999999999999</v>
      </c>
    </row>
    <row r="56" spans="1:11" ht="15.75" thickTop="1" thickBot="1">
      <c r="A56" s="616" t="s">
        <v>5</v>
      </c>
      <c r="B56" s="617"/>
      <c r="C56" s="618"/>
      <c r="D56" s="104">
        <f>+D54*D55</f>
        <v>45314.7716</v>
      </c>
      <c r="E56" s="104">
        <f t="shared" ref="E56:K56" si="8">+E54*E55</f>
        <v>45718.073067239995</v>
      </c>
      <c r="F56" s="104">
        <f t="shared" si="8"/>
        <v>46124.963917538429</v>
      </c>
      <c r="G56" s="104">
        <f t="shared" si="8"/>
        <v>46535.47609640452</v>
      </c>
      <c r="H56" s="104">
        <f t="shared" si="8"/>
        <v>46949.641833662514</v>
      </c>
      <c r="I56" s="104">
        <f t="shared" si="8"/>
        <v>47367.493645982111</v>
      </c>
      <c r="J56" s="104">
        <f t="shared" si="8"/>
        <v>47789.064339431345</v>
      </c>
      <c r="K56" s="104">
        <f t="shared" si="8"/>
        <v>48214.387012052277</v>
      </c>
    </row>
    <row r="57" spans="1:11" ht="15.75" thickTop="1" thickBot="1">
      <c r="A57" s="604" t="s">
        <v>520</v>
      </c>
      <c r="B57" s="605"/>
      <c r="C57" s="606"/>
      <c r="D57" s="13">
        <v>0.34</v>
      </c>
      <c r="E57" s="13">
        <v>0.34</v>
      </c>
      <c r="F57" s="13">
        <v>0.34</v>
      </c>
      <c r="G57" s="13">
        <v>0.34</v>
      </c>
      <c r="H57" s="13">
        <v>0.34</v>
      </c>
      <c r="I57" s="13">
        <v>0.34</v>
      </c>
      <c r="J57" s="13">
        <v>0.34</v>
      </c>
      <c r="K57" s="13">
        <v>0.34</v>
      </c>
    </row>
    <row r="58" spans="1:11" ht="15.75" thickTop="1" thickBot="1">
      <c r="A58" s="604" t="s">
        <v>360</v>
      </c>
      <c r="B58" s="605"/>
      <c r="C58" s="606"/>
      <c r="D58" s="104">
        <f>+D56*D57</f>
        <v>15407.022344000001</v>
      </c>
      <c r="E58" s="104">
        <f t="shared" ref="E58:K58" si="9">+E56*E57</f>
        <v>15544.144842861599</v>
      </c>
      <c r="F58" s="104">
        <f t="shared" si="9"/>
        <v>15682.487731963067</v>
      </c>
      <c r="G58" s="104">
        <f t="shared" si="9"/>
        <v>15822.061872777538</v>
      </c>
      <c r="H58" s="104">
        <f t="shared" si="9"/>
        <v>15962.878223445256</v>
      </c>
      <c r="I58" s="104">
        <f t="shared" si="9"/>
        <v>16104.947839633918</v>
      </c>
      <c r="J58" s="104">
        <f t="shared" si="9"/>
        <v>16248.281875406657</v>
      </c>
      <c r="K58" s="104">
        <f t="shared" si="9"/>
        <v>16392.891584097775</v>
      </c>
    </row>
    <row r="59" spans="1:11" ht="15.75" thickTop="1" thickBot="1">
      <c r="A59" s="604" t="s">
        <v>358</v>
      </c>
      <c r="B59" s="605"/>
      <c r="C59" s="606"/>
      <c r="D59" s="12">
        <v>1</v>
      </c>
      <c r="E59" s="12">
        <v>1</v>
      </c>
      <c r="F59" s="12">
        <v>1</v>
      </c>
      <c r="G59" s="12">
        <v>1</v>
      </c>
      <c r="H59" s="12">
        <v>1</v>
      </c>
      <c r="I59" s="12">
        <v>1</v>
      </c>
      <c r="J59" s="12">
        <v>1</v>
      </c>
      <c r="K59" s="12">
        <v>1</v>
      </c>
    </row>
    <row r="60" spans="1:11" ht="15.75" thickTop="1" thickBot="1">
      <c r="A60" s="604" t="s">
        <v>521</v>
      </c>
      <c r="B60" s="605"/>
      <c r="C60" s="606"/>
      <c r="D60" s="104">
        <f>+D58*D59</f>
        <v>15407.022344000001</v>
      </c>
      <c r="E60" s="104">
        <f t="shared" ref="E60" si="10">+E58*E59</f>
        <v>15544.144842861599</v>
      </c>
      <c r="F60" s="104">
        <f t="shared" ref="F60" si="11">+F58*F59</f>
        <v>15682.487731963067</v>
      </c>
      <c r="G60" s="104">
        <f t="shared" ref="G60" si="12">+G58*G59</f>
        <v>15822.061872777538</v>
      </c>
      <c r="H60" s="104">
        <f t="shared" ref="H60" si="13">+H58*H59</f>
        <v>15962.878223445256</v>
      </c>
      <c r="I60" s="104">
        <f t="shared" ref="I60" si="14">+I58*I59</f>
        <v>16104.947839633918</v>
      </c>
      <c r="J60" s="104">
        <f t="shared" ref="J60" si="15">+J58*J59</f>
        <v>16248.281875406657</v>
      </c>
      <c r="K60" s="104">
        <f t="shared" ref="K60" si="16">+K58*K59</f>
        <v>16392.891584097775</v>
      </c>
    </row>
    <row r="61" spans="1:11" ht="15.75" thickTop="1" thickBot="1">
      <c r="A61" s="615" t="s">
        <v>171</v>
      </c>
      <c r="B61" s="615"/>
      <c r="C61" s="615"/>
      <c r="D61" s="13"/>
      <c r="E61" s="13">
        <v>0</v>
      </c>
      <c r="F61" s="13">
        <v>0</v>
      </c>
      <c r="G61" s="13">
        <v>0.5</v>
      </c>
      <c r="H61" s="13">
        <v>0.55000000000000004</v>
      </c>
      <c r="I61" s="13">
        <v>0.6</v>
      </c>
      <c r="J61" s="13">
        <v>0.65</v>
      </c>
      <c r="K61" s="13">
        <v>0.7</v>
      </c>
    </row>
    <row r="62" spans="1:11" ht="15.75" thickTop="1" thickBot="1">
      <c r="A62" s="622" t="s">
        <v>534</v>
      </c>
      <c r="B62" s="622"/>
      <c r="C62" s="622"/>
      <c r="D62" s="97"/>
      <c r="E62" s="97"/>
      <c r="F62" s="97"/>
      <c r="G62" s="193">
        <f>+G60*G61</f>
        <v>7911.0309363887691</v>
      </c>
      <c r="H62" s="97">
        <f>+H60*H61</f>
        <v>8779.5830228948907</v>
      </c>
      <c r="I62" s="97">
        <f t="shared" ref="I62:K62" si="17">+I60*I61</f>
        <v>9662.9687037803506</v>
      </c>
      <c r="J62" s="97">
        <f t="shared" si="17"/>
        <v>10561.383219014328</v>
      </c>
      <c r="K62" s="97">
        <f t="shared" si="17"/>
        <v>11475.024108868442</v>
      </c>
    </row>
    <row r="63" spans="1:11" ht="15" thickTop="1"/>
    <row r="64" spans="1:11">
      <c r="A64" s="209" t="s">
        <v>365</v>
      </c>
    </row>
    <row r="65" spans="1:11" ht="15" thickBot="1">
      <c r="A65" s="209"/>
    </row>
    <row r="66" spans="1:11" ht="15.75" thickTop="1" thickBot="1">
      <c r="A66" s="608" t="s">
        <v>4</v>
      </c>
      <c r="B66" s="608"/>
      <c r="C66" s="608"/>
      <c r="D66" s="14">
        <v>2010</v>
      </c>
      <c r="E66" s="14">
        <v>2011</v>
      </c>
      <c r="F66" s="14">
        <v>2012</v>
      </c>
      <c r="G66" s="14">
        <v>2013</v>
      </c>
      <c r="H66" s="14">
        <v>2014</v>
      </c>
      <c r="I66" s="14">
        <v>2015</v>
      </c>
      <c r="J66" s="14">
        <v>2016</v>
      </c>
      <c r="K66" s="14">
        <v>2017</v>
      </c>
    </row>
    <row r="67" spans="1:11" ht="15.75" thickTop="1" thickBot="1">
      <c r="A67" s="604" t="s">
        <v>366</v>
      </c>
      <c r="B67" s="605"/>
      <c r="C67" s="606"/>
      <c r="D67" s="104">
        <f>+D22</f>
        <v>120326</v>
      </c>
      <c r="E67" s="104">
        <f>+D23</f>
        <v>121396.90139999999</v>
      </c>
      <c r="F67" s="104">
        <f>+D24</f>
        <v>122477.33382245999</v>
      </c>
      <c r="G67" s="104">
        <f>+D25</f>
        <v>123567.38209347987</v>
      </c>
      <c r="H67" s="104">
        <f>+D26</f>
        <v>124667.13179411183</v>
      </c>
      <c r="I67" s="104">
        <f>+D27</f>
        <v>125776.66926707943</v>
      </c>
      <c r="J67" s="104">
        <f>+D28</f>
        <v>126896.08162355641</v>
      </c>
      <c r="K67" s="104">
        <f>+D29</f>
        <v>128025.45675000605</v>
      </c>
    </row>
    <row r="68" spans="1:11" ht="15.75" thickTop="1" thickBot="1">
      <c r="A68" s="623" t="s">
        <v>359</v>
      </c>
      <c r="B68" s="623"/>
      <c r="C68" s="623"/>
      <c r="D68" s="13">
        <v>0.34</v>
      </c>
      <c r="E68" s="13">
        <f>+D68</f>
        <v>0.34</v>
      </c>
      <c r="F68" s="13">
        <f>+D68</f>
        <v>0.34</v>
      </c>
      <c r="G68" s="13">
        <v>0.34</v>
      </c>
      <c r="H68" s="13">
        <f t="shared" ref="H68" si="18">+E68</f>
        <v>0.34</v>
      </c>
      <c r="I68" s="13">
        <f t="shared" ref="I68" si="19">+F68</f>
        <v>0.34</v>
      </c>
      <c r="J68" s="13">
        <f t="shared" ref="J68" si="20">+G68</f>
        <v>0.34</v>
      </c>
      <c r="K68" s="13">
        <f t="shared" ref="K68" si="21">+H68</f>
        <v>0.34</v>
      </c>
    </row>
    <row r="69" spans="1:11" ht="15.75" thickTop="1" thickBot="1">
      <c r="A69" s="623" t="s">
        <v>360</v>
      </c>
      <c r="B69" s="623"/>
      <c r="C69" s="623"/>
      <c r="D69" s="104">
        <f>+D67*D68</f>
        <v>40910.840000000004</v>
      </c>
      <c r="E69" s="104">
        <f>+E67*E68</f>
        <v>41274.946475999997</v>
      </c>
      <c r="F69" s="104">
        <f>+F67*F68</f>
        <v>41642.293499636398</v>
      </c>
      <c r="G69" s="104">
        <f>+G67*G68</f>
        <v>42012.909911783157</v>
      </c>
      <c r="H69" s="104">
        <f t="shared" ref="H69:K69" si="22">+H67*H68</f>
        <v>42386.824809998026</v>
      </c>
      <c r="I69" s="104">
        <f t="shared" si="22"/>
        <v>42764.067550807013</v>
      </c>
      <c r="J69" s="104">
        <f t="shared" si="22"/>
        <v>43144.667752009183</v>
      </c>
      <c r="K69" s="104">
        <f t="shared" si="22"/>
        <v>43528.655295002063</v>
      </c>
    </row>
    <row r="70" spans="1:11" ht="15.75" thickTop="1" thickBot="1">
      <c r="A70" s="604" t="str">
        <f>+A40</f>
        <v>% De Personas que pertenecen a la P.E.A (15 a 65 años)</v>
      </c>
      <c r="B70" s="605"/>
      <c r="C70" s="606"/>
      <c r="D70" s="13">
        <v>0.37659999999999999</v>
      </c>
      <c r="E70" s="13">
        <v>0.37659999999999999</v>
      </c>
      <c r="F70" s="13">
        <v>0.37659999999999999</v>
      </c>
      <c r="G70" s="13">
        <v>0.37659999999999999</v>
      </c>
      <c r="H70" s="13">
        <v>0.37659999999999999</v>
      </c>
      <c r="I70" s="13">
        <v>0.37659999999999999</v>
      </c>
      <c r="J70" s="13">
        <v>0.37659999999999999</v>
      </c>
      <c r="K70" s="13">
        <v>0.37659999999999999</v>
      </c>
    </row>
    <row r="71" spans="1:11" ht="15.75" thickTop="1" thickBot="1">
      <c r="A71" s="616" t="s">
        <v>5</v>
      </c>
      <c r="B71" s="617"/>
      <c r="C71" s="618"/>
      <c r="D71" s="105">
        <f>+D69*D70</f>
        <v>15407.022344000001</v>
      </c>
      <c r="E71" s="105">
        <f t="shared" ref="E71" si="23">+E69*E70</f>
        <v>15544.144842861599</v>
      </c>
      <c r="F71" s="105">
        <f t="shared" ref="F71" si="24">+F69*F70</f>
        <v>15682.487731963067</v>
      </c>
      <c r="G71" s="96">
        <f>+G69*G70</f>
        <v>15822.061872777536</v>
      </c>
      <c r="H71" s="105">
        <f t="shared" ref="H71" si="25">+H69*H70</f>
        <v>15962.878223445256</v>
      </c>
      <c r="I71" s="105">
        <f t="shared" ref="I71" si="26">+I69*I70</f>
        <v>16104.94783963392</v>
      </c>
      <c r="J71" s="105">
        <f t="shared" ref="J71" si="27">+J69*J70</f>
        <v>16248.281875406657</v>
      </c>
      <c r="K71" s="105">
        <f t="shared" ref="K71" si="28">+K69*K70</f>
        <v>16392.891584097775</v>
      </c>
    </row>
    <row r="72" spans="1:11" ht="16.5" customHeight="1" thickTop="1" thickBot="1">
      <c r="A72" s="604" t="s">
        <v>368</v>
      </c>
      <c r="B72" s="605"/>
      <c r="C72" s="606"/>
      <c r="D72" s="12">
        <v>0.65</v>
      </c>
      <c r="E72" s="12">
        <v>0.65</v>
      </c>
      <c r="F72" s="12">
        <v>0.65</v>
      </c>
      <c r="G72" s="12">
        <v>0.65</v>
      </c>
      <c r="H72" s="12">
        <v>0.65</v>
      </c>
      <c r="I72" s="12">
        <v>0.65</v>
      </c>
      <c r="J72" s="12">
        <v>0.65</v>
      </c>
      <c r="K72" s="12">
        <v>0.65</v>
      </c>
    </row>
    <row r="73" spans="1:11" ht="15.75" thickTop="1" thickBot="1">
      <c r="A73" s="604" t="s">
        <v>367</v>
      </c>
      <c r="B73" s="605"/>
      <c r="C73" s="606"/>
      <c r="D73" s="104">
        <f>+D71*D72</f>
        <v>10014.5645236</v>
      </c>
      <c r="E73" s="104">
        <f t="shared" ref="E73:K73" si="29">+E71*E72</f>
        <v>10103.69414786004</v>
      </c>
      <c r="F73" s="104">
        <f t="shared" si="29"/>
        <v>10193.617025775993</v>
      </c>
      <c r="G73" s="104">
        <f t="shared" si="29"/>
        <v>10284.340217305398</v>
      </c>
      <c r="H73" s="104">
        <f t="shared" si="29"/>
        <v>10375.870845239417</v>
      </c>
      <c r="I73" s="104">
        <f t="shared" si="29"/>
        <v>10468.216095762049</v>
      </c>
      <c r="J73" s="104">
        <f t="shared" si="29"/>
        <v>10561.383219014328</v>
      </c>
      <c r="K73" s="104">
        <f t="shared" si="29"/>
        <v>10655.379529663554</v>
      </c>
    </row>
    <row r="74" spans="1:11" ht="15.75" thickTop="1" thickBot="1">
      <c r="A74" s="604" t="s">
        <v>372</v>
      </c>
      <c r="B74" s="605"/>
      <c r="C74" s="606"/>
      <c r="D74" s="5"/>
      <c r="E74" s="5"/>
      <c r="F74" s="5"/>
      <c r="G74" s="12">
        <v>0.35</v>
      </c>
      <c r="H74" s="12">
        <v>0.4</v>
      </c>
      <c r="I74" s="12">
        <v>0.45</v>
      </c>
      <c r="J74" s="12">
        <v>0.5</v>
      </c>
      <c r="K74" s="12">
        <v>0.55000000000000004</v>
      </c>
    </row>
    <row r="75" spans="1:11" ht="15.75" thickTop="1" thickBot="1">
      <c r="A75" s="619" t="s">
        <v>373</v>
      </c>
      <c r="B75" s="620"/>
      <c r="C75" s="621"/>
      <c r="D75" s="14"/>
      <c r="E75" s="14"/>
      <c r="F75" s="14"/>
      <c r="G75" s="193">
        <f>+G73*G74</f>
        <v>3599.5190760568889</v>
      </c>
      <c r="H75" s="193">
        <f>+H73*H74</f>
        <v>4150.3483380957668</v>
      </c>
      <c r="I75" s="193">
        <f t="shared" ref="I75:K75" si="30">+I73*I74</f>
        <v>4710.6972430929218</v>
      </c>
      <c r="J75" s="193">
        <f t="shared" si="30"/>
        <v>5280.6916095071638</v>
      </c>
      <c r="K75" s="193">
        <f t="shared" si="30"/>
        <v>5860.4587413149557</v>
      </c>
    </row>
    <row r="76" spans="1:11" ht="15" thickTop="1">
      <c r="G76" s="267"/>
      <c r="H76" s="267"/>
      <c r="I76" s="267"/>
      <c r="J76" s="267"/>
      <c r="K76" s="267"/>
    </row>
    <row r="78" spans="1:11">
      <c r="A78" s="209" t="s">
        <v>371</v>
      </c>
    </row>
    <row r="80" spans="1:11" s="24" customFormat="1" ht="15" thickBot="1"/>
    <row r="81" spans="1:8" s="24" customFormat="1" ht="31.5" thickTop="1" thickBot="1">
      <c r="A81" s="223" t="s">
        <v>375</v>
      </c>
      <c r="B81" s="223" t="s">
        <v>380</v>
      </c>
      <c r="C81" s="224" t="s">
        <v>381</v>
      </c>
      <c r="D81" s="223" t="s">
        <v>382</v>
      </c>
      <c r="E81" s="611" t="s">
        <v>383</v>
      </c>
      <c r="F81" s="611"/>
    </row>
    <row r="82" spans="1:8" s="24" customFormat="1" ht="16.5" customHeight="1" thickTop="1" thickBot="1">
      <c r="A82" s="222" t="s">
        <v>376</v>
      </c>
      <c r="B82" s="222">
        <v>350</v>
      </c>
      <c r="C82" s="317">
        <v>2</v>
      </c>
      <c r="D82" s="218">
        <v>350</v>
      </c>
      <c r="E82" s="609" t="s">
        <v>384</v>
      </c>
      <c r="F82" s="609"/>
    </row>
    <row r="83" spans="1:8" s="24" customFormat="1" ht="14.25" customHeight="1" thickTop="1" thickBot="1">
      <c r="A83" s="219" t="s">
        <v>377</v>
      </c>
      <c r="B83" s="220">
        <v>250</v>
      </c>
      <c r="C83" s="221">
        <v>4</v>
      </c>
      <c r="D83" s="221">
        <v>250</v>
      </c>
      <c r="E83" s="610" t="s">
        <v>385</v>
      </c>
      <c r="F83" s="610"/>
    </row>
    <row r="84" spans="1:8" s="24" customFormat="1" ht="14.25" customHeight="1" thickTop="1" thickBot="1">
      <c r="A84" s="219" t="s">
        <v>378</v>
      </c>
      <c r="B84" s="220">
        <v>280</v>
      </c>
      <c r="C84" s="221">
        <v>3</v>
      </c>
      <c r="D84" s="221">
        <v>300</v>
      </c>
      <c r="E84" s="610" t="s">
        <v>386</v>
      </c>
      <c r="F84" s="610"/>
    </row>
    <row r="85" spans="1:8" s="24" customFormat="1" ht="15.75" thickTop="1" thickBot="1">
      <c r="A85" s="219" t="s">
        <v>379</v>
      </c>
      <c r="B85" s="220">
        <v>280</v>
      </c>
      <c r="C85" s="221">
        <v>3</v>
      </c>
      <c r="D85" s="221">
        <v>250</v>
      </c>
      <c r="E85" s="610" t="s">
        <v>387</v>
      </c>
      <c r="F85" s="610"/>
    </row>
    <row r="86" spans="1:8" s="24" customFormat="1" ht="15.75" thickTop="1" thickBot="1">
      <c r="A86" s="219" t="s">
        <v>388</v>
      </c>
      <c r="B86" s="220">
        <f>AVERAGE(B82:B85)</f>
        <v>290</v>
      </c>
      <c r="C86" s="221">
        <f>AVERAGE(C82:C85)</f>
        <v>3</v>
      </c>
      <c r="D86" s="260">
        <f>+AVERAGE(D82:D85)</f>
        <v>287.5</v>
      </c>
      <c r="E86" s="612"/>
      <c r="F86" s="613"/>
    </row>
    <row r="87" spans="1:8" s="24" customFormat="1" ht="16.5" thickTop="1" thickBot="1">
      <c r="A87" s="219" t="s">
        <v>389</v>
      </c>
      <c r="B87" s="220"/>
      <c r="C87" s="221"/>
      <c r="D87" s="257">
        <v>300</v>
      </c>
      <c r="E87" s="259"/>
      <c r="F87" s="324"/>
    </row>
    <row r="88" spans="1:8" s="24" customFormat="1" ht="15" thickTop="1"/>
    <row r="89" spans="1:8" s="24" customFormat="1">
      <c r="C89" s="258"/>
    </row>
    <row r="90" spans="1:8" s="24" customFormat="1">
      <c r="C90" s="259"/>
    </row>
    <row r="91" spans="1:8" s="24" customFormat="1" ht="15" thickBot="1">
      <c r="C91" s="259"/>
    </row>
    <row r="92" spans="1:8" s="24" customFormat="1" ht="16.5" thickTop="1" thickBot="1">
      <c r="A92" s="614" t="s">
        <v>509</v>
      </c>
      <c r="B92" s="614"/>
      <c r="C92" s="614"/>
      <c r="D92" s="14">
        <v>2013</v>
      </c>
      <c r="E92" s="14">
        <v>2014</v>
      </c>
      <c r="F92" s="14">
        <v>2015</v>
      </c>
      <c r="G92" s="14">
        <v>2016</v>
      </c>
      <c r="H92" s="14">
        <v>2017</v>
      </c>
    </row>
    <row r="93" spans="1:8" s="24" customFormat="1" ht="15.75" thickTop="1" thickBot="1">
      <c r="A93" s="604" t="str">
        <f>+A32</f>
        <v xml:space="preserve">DEMANDA PROYECTADA PARA CLIENTES CON  MEMBRESÍA </v>
      </c>
      <c r="B93" s="605"/>
      <c r="C93" s="606"/>
      <c r="D93" s="104">
        <f>+G49</f>
        <v>656.95605645099408</v>
      </c>
      <c r="E93" s="104">
        <f>+H49</f>
        <v>994.20444803011185</v>
      </c>
      <c r="F93" s="104">
        <f>+I49</f>
        <v>1337.4038234901063</v>
      </c>
      <c r="G93" s="104">
        <f>+J49</f>
        <v>1686.63339689896</v>
      </c>
      <c r="H93" s="104">
        <f>+K49</f>
        <v>2041.973320957633</v>
      </c>
    </row>
    <row r="94" spans="1:8" ht="15.75" thickTop="1" thickBot="1">
      <c r="A94" s="604" t="str">
        <f>+A51</f>
        <v>DEMANDA PROYECTA PARA CLIENTE SIN MEMBRESÍA</v>
      </c>
      <c r="B94" s="605"/>
      <c r="C94" s="606"/>
      <c r="D94" s="104">
        <f>+G62</f>
        <v>7911.0309363887691</v>
      </c>
      <c r="E94" s="104">
        <f t="shared" ref="E94:H94" si="31">+H62</f>
        <v>8779.5830228948907</v>
      </c>
      <c r="F94" s="104">
        <f t="shared" si="31"/>
        <v>9662.9687037803506</v>
      </c>
      <c r="G94" s="104">
        <f t="shared" si="31"/>
        <v>10561.383219014328</v>
      </c>
      <c r="H94" s="104">
        <f t="shared" si="31"/>
        <v>11475.024108868442</v>
      </c>
    </row>
    <row r="95" spans="1:8" ht="15.75" thickTop="1" thickBot="1">
      <c r="A95" s="604" t="str">
        <f>+A64</f>
        <v>DEMANDA PROYECTADA DEL ALQUILER DE CANCHAS</v>
      </c>
      <c r="B95" s="605"/>
      <c r="C95" s="606"/>
      <c r="D95" s="104">
        <f>+G75</f>
        <v>3599.5190760568889</v>
      </c>
      <c r="E95" s="104">
        <f t="shared" ref="E95:H95" si="32">+H75</f>
        <v>4150.3483380957668</v>
      </c>
      <c r="F95" s="104">
        <f t="shared" si="32"/>
        <v>4710.6972430929218</v>
      </c>
      <c r="G95" s="104">
        <f t="shared" si="32"/>
        <v>5280.6916095071638</v>
      </c>
      <c r="H95" s="104">
        <f t="shared" si="32"/>
        <v>5860.4587413149557</v>
      </c>
    </row>
    <row r="96" spans="1:8" ht="15" thickTop="1"/>
  </sheetData>
  <mergeCells count="48">
    <mergeCell ref="A74:C74"/>
    <mergeCell ref="A75:C75"/>
    <mergeCell ref="A66:C66"/>
    <mergeCell ref="A56:C56"/>
    <mergeCell ref="A62:C62"/>
    <mergeCell ref="A70:C70"/>
    <mergeCell ref="A67:C67"/>
    <mergeCell ref="A73:C73"/>
    <mergeCell ref="A59:C59"/>
    <mergeCell ref="A60:C60"/>
    <mergeCell ref="A68:C68"/>
    <mergeCell ref="A69:C69"/>
    <mergeCell ref="A61:C61"/>
    <mergeCell ref="A71:C71"/>
    <mergeCell ref="A72:C72"/>
    <mergeCell ref="A4:E4"/>
    <mergeCell ref="A17:E17"/>
    <mergeCell ref="A36:C36"/>
    <mergeCell ref="A32:G32"/>
    <mergeCell ref="A48:C48"/>
    <mergeCell ref="A37:C37"/>
    <mergeCell ref="A44:C44"/>
    <mergeCell ref="A45:C45"/>
    <mergeCell ref="A42:C42"/>
    <mergeCell ref="A43:C43"/>
    <mergeCell ref="A38:C38"/>
    <mergeCell ref="A39:C39"/>
    <mergeCell ref="A40:C40"/>
    <mergeCell ref="A46:C46"/>
    <mergeCell ref="A41:C41"/>
    <mergeCell ref="A47:C47"/>
    <mergeCell ref="E86:F86"/>
    <mergeCell ref="A92:C92"/>
    <mergeCell ref="A95:C95"/>
    <mergeCell ref="A93:C93"/>
    <mergeCell ref="A94:C94"/>
    <mergeCell ref="E82:F82"/>
    <mergeCell ref="E83:F83"/>
    <mergeCell ref="E84:F84"/>
    <mergeCell ref="E85:F85"/>
    <mergeCell ref="E81:F81"/>
    <mergeCell ref="A49:C49"/>
    <mergeCell ref="A55:C55"/>
    <mergeCell ref="A54:C54"/>
    <mergeCell ref="A57:C57"/>
    <mergeCell ref="A58:C58"/>
    <mergeCell ref="A51:G51"/>
    <mergeCell ref="A53:C53"/>
  </mergeCells>
  <pageMargins left="0.7" right="0.7" top="0.75" bottom="0.75" header="0.3" footer="0.3"/>
  <pageSetup paperSize="9" orientation="landscape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7030A0"/>
  </sheetPr>
  <dimension ref="A2:J95"/>
  <sheetViews>
    <sheetView showGridLines="0" topLeftCell="A40" zoomScale="90" zoomScaleNormal="90" workbookViewId="0">
      <selection activeCell="A46" sqref="A46:G60"/>
    </sheetView>
  </sheetViews>
  <sheetFormatPr baseColWidth="10" defaultRowHeight="15"/>
  <cols>
    <col min="1" max="1" width="35.85546875" customWidth="1"/>
    <col min="2" max="2" width="12.5703125" customWidth="1"/>
    <col min="3" max="3" width="14.28515625" bestFit="1" customWidth="1"/>
    <col min="4" max="6" width="13.85546875" bestFit="1" customWidth="1"/>
    <col min="7" max="7" width="15.42578125" bestFit="1" customWidth="1"/>
    <col min="8" max="8" width="13.85546875" bestFit="1" customWidth="1"/>
    <col min="9" max="9" width="14" customWidth="1"/>
  </cols>
  <sheetData>
    <row r="2" spans="1:9">
      <c r="A2" s="643" t="s">
        <v>165</v>
      </c>
      <c r="B2" s="643"/>
      <c r="C2" s="643"/>
      <c r="D2" s="643"/>
      <c r="E2" s="643"/>
      <c r="F2" s="643"/>
      <c r="G2" s="643"/>
      <c r="H2" s="643"/>
    </row>
    <row r="3" spans="1:9">
      <c r="A3" s="182"/>
      <c r="B3" s="182"/>
      <c r="C3" s="182"/>
      <c r="D3" s="182"/>
      <c r="E3" s="182"/>
      <c r="F3" s="182"/>
      <c r="G3" s="182"/>
      <c r="H3" s="182"/>
    </row>
    <row r="4" spans="1:9" ht="16.5" thickBot="1">
      <c r="A4" s="642" t="s">
        <v>167</v>
      </c>
      <c r="B4" s="642"/>
      <c r="C4" s="642"/>
      <c r="D4" s="642"/>
      <c r="E4" s="642"/>
      <c r="F4" s="642"/>
      <c r="G4" s="642"/>
      <c r="H4" s="182"/>
    </row>
    <row r="5" spans="1:9" ht="16.5" thickTop="1" thickBot="1">
      <c r="C5" s="630" t="s">
        <v>361</v>
      </c>
      <c r="D5" s="631"/>
      <c r="E5" s="631"/>
      <c r="F5" s="631"/>
      <c r="G5" s="632"/>
    </row>
    <row r="6" spans="1:9" ht="16.5" thickTop="1" thickBot="1">
      <c r="B6" s="90"/>
      <c r="C6" s="93">
        <v>2013</v>
      </c>
      <c r="D6" s="93">
        <v>2014</v>
      </c>
      <c r="E6" s="93">
        <v>2015</v>
      </c>
      <c r="F6" s="93">
        <v>2016</v>
      </c>
      <c r="G6" s="93">
        <v>2017</v>
      </c>
    </row>
    <row r="7" spans="1:9" ht="16.5" thickTop="1" thickBot="1">
      <c r="A7" s="281" t="s">
        <v>525</v>
      </c>
      <c r="B7" s="91"/>
      <c r="C7" s="197">
        <f>+Demanda!G49</f>
        <v>656.95605645099408</v>
      </c>
      <c r="D7" s="107">
        <f>+Demanda!H49</f>
        <v>994.20444803011185</v>
      </c>
      <c r="E7" s="107">
        <f>+Demanda!I49</f>
        <v>1337.4038234901063</v>
      </c>
      <c r="F7" s="107">
        <f>+Demanda!J49</f>
        <v>1686.63339689896</v>
      </c>
      <c r="G7" s="107">
        <f>+Demanda!K49</f>
        <v>2041.973320957633</v>
      </c>
    </row>
    <row r="8" spans="1:9" ht="16.5" thickTop="1" thickBot="1">
      <c r="A8" s="91" t="s">
        <v>526</v>
      </c>
      <c r="B8" s="198">
        <v>0.17499999999999999</v>
      </c>
      <c r="C8" s="215">
        <f>+B8/5</f>
        <v>3.4999999999999996E-2</v>
      </c>
      <c r="D8" s="215">
        <f>+C8</f>
        <v>3.4999999999999996E-2</v>
      </c>
      <c r="E8" s="215">
        <f>+C8</f>
        <v>3.4999999999999996E-2</v>
      </c>
      <c r="F8" s="215">
        <f>+C8</f>
        <v>3.4999999999999996E-2</v>
      </c>
      <c r="G8" s="215">
        <f>+C8</f>
        <v>3.4999999999999996E-2</v>
      </c>
      <c r="H8" s="95"/>
    </row>
    <row r="9" spans="1:9" ht="16.5" thickTop="1" thickBot="1">
      <c r="A9" s="91" t="s">
        <v>351</v>
      </c>
      <c r="B9" s="198">
        <v>0.1</v>
      </c>
      <c r="C9" s="215">
        <f>+B9/5</f>
        <v>0.02</v>
      </c>
      <c r="D9" s="215">
        <f>+C9</f>
        <v>0.02</v>
      </c>
      <c r="E9" s="215">
        <f>+C9</f>
        <v>0.02</v>
      </c>
      <c r="F9" s="215">
        <f>+C9</f>
        <v>0.02</v>
      </c>
      <c r="G9" s="215">
        <f>+C9</f>
        <v>0.02</v>
      </c>
      <c r="H9" s="95"/>
    </row>
    <row r="10" spans="1:9" ht="16.5" thickTop="1" thickBot="1">
      <c r="A10" s="91" t="s">
        <v>527</v>
      </c>
      <c r="B10" s="91"/>
      <c r="C10" s="107">
        <f>+C7*(C8)</f>
        <v>22.99346197578479</v>
      </c>
      <c r="D10" s="107">
        <f>+D7*$D$8</f>
        <v>34.797155681053908</v>
      </c>
      <c r="E10" s="107">
        <f t="shared" ref="E10:G10" si="0">+E7*$D$8</f>
        <v>46.809133822153719</v>
      </c>
      <c r="F10" s="107">
        <f t="shared" si="0"/>
        <v>59.032168891463591</v>
      </c>
      <c r="G10" s="107">
        <f t="shared" si="0"/>
        <v>71.46906623351714</v>
      </c>
      <c r="I10" s="98"/>
    </row>
    <row r="11" spans="1:9" ht="16.5" thickTop="1" thickBot="1">
      <c r="A11" s="91" t="s">
        <v>528</v>
      </c>
      <c r="B11" s="91"/>
      <c r="C11" s="107">
        <f>+C7*C9</f>
        <v>13.139121129019882</v>
      </c>
      <c r="D11" s="107">
        <f>+D7*$D$9</f>
        <v>19.884088960602238</v>
      </c>
      <c r="E11" s="107">
        <f t="shared" ref="E11:G11" si="1">+E7*$D$9</f>
        <v>26.748076469802129</v>
      </c>
      <c r="F11" s="107">
        <f t="shared" si="1"/>
        <v>33.732667937979201</v>
      </c>
      <c r="G11" s="107">
        <f t="shared" si="1"/>
        <v>40.839466419152657</v>
      </c>
      <c r="H11" s="216"/>
    </row>
    <row r="12" spans="1:9" ht="15.75" thickTop="1">
      <c r="A12" s="226"/>
      <c r="B12" s="226"/>
      <c r="C12" s="266"/>
      <c r="D12" s="266"/>
      <c r="E12" s="266"/>
      <c r="F12" s="266"/>
      <c r="G12" s="266"/>
      <c r="H12" s="216"/>
    </row>
    <row r="13" spans="1:9" ht="15.75" thickBot="1">
      <c r="B13" s="90"/>
      <c r="C13" s="284"/>
      <c r="D13" s="90"/>
      <c r="E13" s="644" t="s">
        <v>355</v>
      </c>
      <c r="F13" s="644"/>
      <c r="G13" s="644"/>
      <c r="H13" s="644"/>
      <c r="I13" s="644"/>
    </row>
    <row r="14" spans="1:9" ht="16.5" thickTop="1" thickBot="1">
      <c r="A14" s="106" t="s">
        <v>531</v>
      </c>
      <c r="B14" s="199">
        <v>0.1</v>
      </c>
      <c r="C14" s="286"/>
      <c r="D14" s="90"/>
      <c r="E14" s="91">
        <v>2013</v>
      </c>
      <c r="F14" s="91">
        <v>2014</v>
      </c>
      <c r="G14" s="91">
        <v>2015</v>
      </c>
      <c r="H14" s="91">
        <v>2016</v>
      </c>
      <c r="I14" s="91">
        <v>2017</v>
      </c>
    </row>
    <row r="15" spans="1:9" ht="16.5" thickTop="1" thickBot="1">
      <c r="A15" s="106" t="s">
        <v>530</v>
      </c>
      <c r="B15" s="325">
        <v>0.05</v>
      </c>
      <c r="C15" s="287"/>
      <c r="D15" s="90"/>
      <c r="E15" s="100">
        <f>+C17</f>
        <v>30</v>
      </c>
      <c r="F15" s="100">
        <f>+E15*(1+$B$14)</f>
        <v>33</v>
      </c>
      <c r="G15" s="100">
        <f t="shared" ref="G15:I15" si="2">+F15*(1+$B$14)</f>
        <v>36.300000000000004</v>
      </c>
      <c r="H15" s="100">
        <f t="shared" si="2"/>
        <v>39.930000000000007</v>
      </c>
      <c r="I15" s="100">
        <f t="shared" si="2"/>
        <v>43.923000000000009</v>
      </c>
    </row>
    <row r="16" spans="1:9" ht="16.5" thickTop="1" thickBot="1">
      <c r="A16" s="91" t="s">
        <v>168</v>
      </c>
      <c r="B16" s="91" t="s">
        <v>364</v>
      </c>
      <c r="C16" s="195" t="s">
        <v>354</v>
      </c>
      <c r="D16" s="85"/>
      <c r="E16" s="100">
        <f>+C18</f>
        <v>50</v>
      </c>
      <c r="F16" s="100">
        <f>+E16*(1+$B$14)</f>
        <v>55.000000000000007</v>
      </c>
      <c r="G16" s="100">
        <f t="shared" ref="G16:I16" si="3">+F16*(1+$B$14)</f>
        <v>60.500000000000014</v>
      </c>
      <c r="H16" s="100">
        <f t="shared" si="3"/>
        <v>66.550000000000026</v>
      </c>
      <c r="I16" s="100">
        <f t="shared" si="3"/>
        <v>73.205000000000041</v>
      </c>
    </row>
    <row r="17" spans="1:10" ht="16.5" thickTop="1" thickBot="1">
      <c r="A17" s="91" t="s">
        <v>517</v>
      </c>
      <c r="B17" s="92">
        <v>20</v>
      </c>
      <c r="C17" s="283">
        <v>30</v>
      </c>
      <c r="D17" s="85"/>
      <c r="E17" s="282"/>
      <c r="F17" s="282"/>
      <c r="G17" s="282"/>
      <c r="H17" s="282"/>
      <c r="I17" s="226"/>
    </row>
    <row r="18" spans="1:10" ht="16.5" thickTop="1" thickBot="1">
      <c r="A18" s="91" t="s">
        <v>353</v>
      </c>
      <c r="B18" s="92">
        <v>30</v>
      </c>
      <c r="C18" s="92">
        <v>50</v>
      </c>
      <c r="D18" s="90"/>
      <c r="E18" s="189"/>
      <c r="F18" s="189"/>
      <c r="G18" s="189"/>
      <c r="H18" s="189"/>
      <c r="I18" s="90"/>
    </row>
    <row r="19" spans="1:10" ht="16.5" thickTop="1" thickBot="1">
      <c r="A19" s="90"/>
      <c r="B19" s="282"/>
      <c r="C19" s="282"/>
      <c r="D19" s="90"/>
      <c r="E19" s="189"/>
      <c r="F19" s="189"/>
      <c r="G19" s="189"/>
      <c r="H19" s="189"/>
      <c r="I19" s="90"/>
    </row>
    <row r="20" spans="1:10" ht="16.5" thickTop="1" thickBot="1">
      <c r="A20" s="94"/>
      <c r="B20" s="639" t="s">
        <v>529</v>
      </c>
      <c r="C20" s="640"/>
      <c r="D20" s="640"/>
      <c r="E20" s="640"/>
      <c r="F20" s="641"/>
      <c r="I20" s="90"/>
      <c r="J20" s="196"/>
    </row>
    <row r="21" spans="1:10" ht="16.5" thickTop="1" thickBot="1">
      <c r="A21" s="91" t="s">
        <v>168</v>
      </c>
      <c r="B21" s="93">
        <v>2013</v>
      </c>
      <c r="C21" s="93">
        <v>2014</v>
      </c>
      <c r="D21" s="93">
        <v>2015</v>
      </c>
      <c r="E21" s="93">
        <v>2016</v>
      </c>
      <c r="F21" s="93">
        <v>2017</v>
      </c>
      <c r="I21" s="90"/>
      <c r="J21" s="90"/>
    </row>
    <row r="22" spans="1:10" ht="16.5" thickTop="1" thickBot="1">
      <c r="A22" s="91" t="s">
        <v>518</v>
      </c>
      <c r="B22" s="92">
        <f>+C10*(B17+(E15*12))</f>
        <v>8737.5155507982199</v>
      </c>
      <c r="C22" s="92">
        <f>+D10*(B17+(F15*12))</f>
        <v>14475.616763318427</v>
      </c>
      <c r="D22" s="92">
        <f>+E10*(B17*(1+$B$15)+(G16*12))</f>
        <v>34966.422965148835</v>
      </c>
      <c r="E22" s="92">
        <f t="shared" ref="E22:F22" si="4">+F10*(C17*(1+$B$15)+(H16*12))</f>
        <v>49002.603396803948</v>
      </c>
      <c r="F22" s="92">
        <f t="shared" si="4"/>
        <v>62782.715923495503</v>
      </c>
      <c r="I22" s="90"/>
      <c r="J22" s="189"/>
    </row>
    <row r="23" spans="1:10" ht="16.5" thickTop="1" thickBot="1">
      <c r="A23" s="91" t="s">
        <v>169</v>
      </c>
      <c r="B23" s="92">
        <f>+C11*(B18+(E16*12))</f>
        <v>8277.6463112825259</v>
      </c>
      <c r="C23" s="92">
        <f>+D11*(C18*(1+$B$15)+(F16*12))</f>
        <v>14167.413384429097</v>
      </c>
      <c r="D23" s="92">
        <f>+E11*($B$18*(1+$B$15)+(G16*12))</f>
        <v>20261.667925875117</v>
      </c>
      <c r="E23" s="92">
        <f t="shared" ref="E23:F23" si="5">+F11*($B$18*(1+$B$15)+(H16*12))</f>
        <v>28001.487655316549</v>
      </c>
      <c r="F23" s="92">
        <f t="shared" si="5"/>
        <v>37162.280862772175</v>
      </c>
      <c r="I23" s="90"/>
      <c r="J23" s="189"/>
    </row>
    <row r="24" spans="1:10" ht="16.5" thickTop="1" thickBot="1">
      <c r="A24" s="294" t="s">
        <v>172</v>
      </c>
      <c r="B24" s="235">
        <f>SUM(B22:B23)</f>
        <v>17015.161862080746</v>
      </c>
      <c r="C24" s="235">
        <f t="shared" ref="C24" si="6">SUM(C22:C23)</f>
        <v>28643.030147747522</v>
      </c>
      <c r="D24" s="235">
        <f>SUM(D22:D23)</f>
        <v>55228.090891023952</v>
      </c>
      <c r="E24" s="235">
        <f>SUM(E22:E23)</f>
        <v>77004.091052120493</v>
      </c>
      <c r="F24" s="235">
        <f>SUM(F22:F23)</f>
        <v>99944.996786267671</v>
      </c>
      <c r="I24" s="90"/>
      <c r="J24" s="187"/>
    </row>
    <row r="25" spans="1:10" ht="15.75" thickTop="1">
      <c r="A25" s="184"/>
      <c r="B25" s="185"/>
      <c r="C25" s="186"/>
      <c r="D25" s="186"/>
      <c r="E25" s="187"/>
      <c r="F25" s="128"/>
      <c r="I25" s="90"/>
    </row>
    <row r="26" spans="1:10">
      <c r="A26" s="184"/>
      <c r="B26" s="185"/>
      <c r="C26" s="186"/>
      <c r="D26" s="186"/>
      <c r="E26" s="187"/>
      <c r="F26" s="128"/>
      <c r="I26" s="90"/>
    </row>
    <row r="27" spans="1:10" ht="15.75">
      <c r="A27" s="288" t="s">
        <v>166</v>
      </c>
      <c r="B27" s="185"/>
      <c r="C27" s="186"/>
      <c r="D27" s="186"/>
      <c r="E27" s="187"/>
      <c r="F27" s="128"/>
      <c r="I27" s="90"/>
    </row>
    <row r="28" spans="1:10" ht="15.75" thickBot="1"/>
    <row r="29" spans="1:10" ht="16.5" thickTop="1" thickBot="1">
      <c r="A29" s="94"/>
      <c r="C29" s="630" t="s">
        <v>511</v>
      </c>
      <c r="D29" s="631"/>
      <c r="E29" s="631"/>
      <c r="F29" s="631"/>
      <c r="G29" s="632"/>
    </row>
    <row r="30" spans="1:10" s="200" customFormat="1" ht="16.5" thickTop="1" thickBot="1">
      <c r="A30" s="289"/>
      <c r="B30" s="290"/>
      <c r="C30" s="228">
        <v>2013</v>
      </c>
      <c r="D30" s="228">
        <v>2014</v>
      </c>
      <c r="E30" s="228">
        <v>2015</v>
      </c>
      <c r="F30" s="228">
        <v>2016</v>
      </c>
      <c r="G30" s="228">
        <v>2017</v>
      </c>
    </row>
    <row r="31" spans="1:10" s="200" customFormat="1" ht="16.5" thickTop="1" thickBot="1">
      <c r="A31" s="633" t="s">
        <v>532</v>
      </c>
      <c r="B31" s="578"/>
      <c r="C31" s="204">
        <f>+Demanda!G62</f>
        <v>7911.0309363887691</v>
      </c>
      <c r="D31" s="204">
        <f>+Demanda!H62</f>
        <v>8779.5830228948907</v>
      </c>
      <c r="E31" s="204">
        <f>+Demanda!I62</f>
        <v>9662.9687037803506</v>
      </c>
      <c r="F31" s="204">
        <f>+Demanda!J62</f>
        <v>10561.383219014328</v>
      </c>
      <c r="G31" s="204">
        <f>+Demanda!K62</f>
        <v>11475.024108868442</v>
      </c>
    </row>
    <row r="32" spans="1:10" s="200" customFormat="1" ht="16.5" thickTop="1" thickBot="1">
      <c r="A32" s="91" t="s">
        <v>362</v>
      </c>
      <c r="B32" s="205">
        <v>0.05</v>
      </c>
      <c r="C32" s="204">
        <f>+C31*$B$32</f>
        <v>395.5515468194385</v>
      </c>
      <c r="D32" s="204">
        <f t="shared" ref="D32:G32" si="7">+D31*$B$32</f>
        <v>438.97915114474455</v>
      </c>
      <c r="E32" s="204">
        <f t="shared" si="7"/>
        <v>483.14843518901756</v>
      </c>
      <c r="F32" s="204">
        <f t="shared" si="7"/>
        <v>528.06916095071642</v>
      </c>
      <c r="G32" s="204">
        <f t="shared" si="7"/>
        <v>573.75120544342212</v>
      </c>
    </row>
    <row r="33" spans="1:8" s="200" customFormat="1" ht="16.5" thickTop="1" thickBot="1">
      <c r="A33" s="91" t="s">
        <v>363</v>
      </c>
      <c r="B33" s="205">
        <v>0.95</v>
      </c>
      <c r="C33" s="204">
        <f>+C31*$B$33</f>
        <v>7515.4793895693301</v>
      </c>
      <c r="D33" s="204">
        <f t="shared" ref="D33:G33" si="8">+D31*$B$33</f>
        <v>8340.6038717501451</v>
      </c>
      <c r="E33" s="204">
        <f t="shared" si="8"/>
        <v>9179.8202685913329</v>
      </c>
      <c r="F33" s="204">
        <f t="shared" si="8"/>
        <v>10033.31405806361</v>
      </c>
      <c r="G33" s="204">
        <f t="shared" si="8"/>
        <v>10901.272903425019</v>
      </c>
    </row>
    <row r="34" spans="1:8" s="200" customFormat="1" ht="16.5" thickTop="1" thickBot="1">
      <c r="A34" s="90"/>
      <c r="B34" s="292"/>
      <c r="C34" s="293"/>
      <c r="D34" s="293"/>
      <c r="E34" s="293"/>
      <c r="F34" s="293"/>
      <c r="G34" s="293"/>
    </row>
    <row r="35" spans="1:8" s="200" customFormat="1" ht="16.5" thickTop="1" thickBot="1">
      <c r="A35" s="90"/>
      <c r="B35" s="285" t="s">
        <v>535</v>
      </c>
      <c r="C35" s="321" t="s">
        <v>536</v>
      </c>
      <c r="D35" s="293"/>
      <c r="E35" s="293"/>
      <c r="F35" s="293"/>
      <c r="G35" s="293"/>
    </row>
    <row r="36" spans="1:8" s="200" customFormat="1" ht="16.5" thickTop="1" thickBot="1">
      <c r="A36" s="91" t="s">
        <v>537</v>
      </c>
      <c r="B36" s="92">
        <v>3</v>
      </c>
      <c r="C36" s="205">
        <v>0.5</v>
      </c>
      <c r="D36" s="293"/>
      <c r="E36" s="293"/>
      <c r="F36" s="293"/>
      <c r="G36" s="293"/>
    </row>
    <row r="37" spans="1:8" s="200" customFormat="1" ht="16.5" thickTop="1" thickBot="1">
      <c r="A37" s="295" t="s">
        <v>538</v>
      </c>
      <c r="B37" s="92">
        <v>5</v>
      </c>
      <c r="C37" s="205">
        <v>0.2</v>
      </c>
      <c r="D37" s="293"/>
      <c r="E37" s="293"/>
      <c r="F37" s="293"/>
      <c r="G37" s="293"/>
    </row>
    <row r="38" spans="1:8" s="201" customFormat="1" ht="16.5" thickTop="1" thickBot="1">
      <c r="A38" s="90"/>
      <c r="B38" s="292"/>
      <c r="C38" s="293"/>
      <c r="D38" s="293"/>
      <c r="E38" s="293"/>
      <c r="F38" s="293"/>
      <c r="G38" s="293"/>
    </row>
    <row r="39" spans="1:8" s="201" customFormat="1" ht="16.5" thickTop="1" thickBot="1">
      <c r="A39" s="90"/>
      <c r="B39" s="634" t="s">
        <v>529</v>
      </c>
      <c r="C39" s="635"/>
      <c r="D39" s="635"/>
      <c r="E39" s="635"/>
      <c r="F39" s="636"/>
      <c r="G39" s="293"/>
    </row>
    <row r="40" spans="1:8" s="200" customFormat="1" ht="16.5" thickTop="1" thickBot="1">
      <c r="A40" s="296"/>
      <c r="B40" s="228">
        <v>2013</v>
      </c>
      <c r="C40" s="228">
        <v>2014</v>
      </c>
      <c r="D40" s="228">
        <v>2015</v>
      </c>
      <c r="E40" s="228">
        <v>2016</v>
      </c>
      <c r="F40" s="228">
        <v>2017</v>
      </c>
    </row>
    <row r="41" spans="1:8" s="200" customFormat="1" ht="16.5" thickTop="1" thickBot="1">
      <c r="A41" s="91" t="s">
        <v>539</v>
      </c>
      <c r="B41" s="92">
        <f>+C32*B36</f>
        <v>1186.6546404583155</v>
      </c>
      <c r="C41" s="92">
        <f>+D32*($B$36*(1+$C$36))</f>
        <v>1975.4061801513506</v>
      </c>
      <c r="D41" s="92">
        <f t="shared" ref="D41:F41" si="9">+E32*($B$36*(1+$C$36))</f>
        <v>2174.1679583505788</v>
      </c>
      <c r="E41" s="92">
        <f t="shared" si="9"/>
        <v>2376.311224278224</v>
      </c>
      <c r="F41" s="92">
        <f t="shared" si="9"/>
        <v>2581.8804244953994</v>
      </c>
    </row>
    <row r="42" spans="1:8" s="201" customFormat="1" ht="16.5" thickTop="1" thickBot="1">
      <c r="A42" s="91" t="s">
        <v>538</v>
      </c>
      <c r="B42" s="92">
        <f>+C33*B37</f>
        <v>37577.396947846653</v>
      </c>
      <c r="C42" s="92">
        <f>+D33*($B$37*(1+C$37))</f>
        <v>50043.623230500874</v>
      </c>
      <c r="D42" s="92">
        <f t="shared" ref="D42:F42" si="10">+E33*($B$37*(1+D$37))</f>
        <v>45899.101342956666</v>
      </c>
      <c r="E42" s="92">
        <f t="shared" si="10"/>
        <v>50166.57029031805</v>
      </c>
      <c r="F42" s="92">
        <f t="shared" si="10"/>
        <v>54506.364517125097</v>
      </c>
    </row>
    <row r="43" spans="1:8" s="90" customFormat="1" ht="18" customHeight="1" thickTop="1" thickBot="1">
      <c r="A43" s="230" t="s">
        <v>369</v>
      </c>
      <c r="B43" s="231">
        <f>SUM(B41:B42)</f>
        <v>38764.051588304967</v>
      </c>
      <c r="C43" s="232">
        <f>SUM(C41:C42)</f>
        <v>52019.029410652227</v>
      </c>
      <c r="D43" s="233">
        <f>SUM(D41:D42)</f>
        <v>48073.269301307242</v>
      </c>
      <c r="E43" s="233">
        <f>SUM(E41:E42)</f>
        <v>52542.881514596273</v>
      </c>
      <c r="F43" s="234">
        <f>SUM(F41:F42)</f>
        <v>57088.244941620498</v>
      </c>
    </row>
    <row r="44" spans="1:8" s="90" customFormat="1" ht="18" customHeight="1" thickTop="1">
      <c r="A44" s="297"/>
      <c r="B44" s="298"/>
      <c r="C44" s="299"/>
      <c r="D44" s="300"/>
      <c r="E44" s="300"/>
      <c r="F44" s="301"/>
    </row>
    <row r="45" spans="1:8" s="90" customFormat="1">
      <c r="A45" s="102"/>
      <c r="B45" s="202"/>
      <c r="C45" s="202"/>
      <c r="D45" s="188"/>
      <c r="F45" s="203"/>
      <c r="G45" s="189"/>
      <c r="H45" s="203"/>
    </row>
    <row r="46" spans="1:8" ht="15.75">
      <c r="A46" s="288" t="s">
        <v>345</v>
      </c>
    </row>
    <row r="47" spans="1:8" ht="15.75">
      <c r="A47" s="288"/>
    </row>
    <row r="48" spans="1:8" ht="15.75" thickBot="1">
      <c r="A48" s="94"/>
      <c r="C48" s="637" t="s">
        <v>540</v>
      </c>
      <c r="D48" s="637"/>
      <c r="E48" s="637"/>
      <c r="F48" s="637"/>
      <c r="G48" s="637"/>
    </row>
    <row r="49" spans="1:8" ht="16.5" thickTop="1" thickBot="1">
      <c r="A49" s="289"/>
      <c r="B49" s="303"/>
      <c r="C49" s="229">
        <v>2013</v>
      </c>
      <c r="D49" s="229">
        <v>2014</v>
      </c>
      <c r="E49" s="229">
        <v>2015</v>
      </c>
      <c r="F49" s="229">
        <v>2016</v>
      </c>
      <c r="G49" s="229">
        <v>2017</v>
      </c>
    </row>
    <row r="50" spans="1:8" ht="16.5" thickTop="1" thickBot="1">
      <c r="A50" s="633" t="s">
        <v>554</v>
      </c>
      <c r="B50" s="578"/>
      <c r="C50" s="204">
        <f>+Demanda!G75</f>
        <v>3599.5190760568889</v>
      </c>
      <c r="D50" s="204">
        <f>+Demanda!H75</f>
        <v>4150.3483380957668</v>
      </c>
      <c r="E50" s="204">
        <f>+Demanda!I75</f>
        <v>4710.6972430929218</v>
      </c>
      <c r="F50" s="204">
        <f>+Demanda!J75</f>
        <v>5280.6916095071638</v>
      </c>
      <c r="G50" s="204">
        <f>+Demanda!K75</f>
        <v>5860.4587413149557</v>
      </c>
    </row>
    <row r="51" spans="1:8" ht="16.5" thickTop="1" thickBot="1">
      <c r="A51" s="91" t="s">
        <v>541</v>
      </c>
      <c r="B51" s="91">
        <v>12</v>
      </c>
      <c r="C51" s="107"/>
      <c r="D51" s="107"/>
      <c r="E51" s="107"/>
      <c r="F51" s="107"/>
      <c r="G51" s="107"/>
    </row>
    <row r="52" spans="1:8" ht="16.5" thickTop="1" thickBot="1">
      <c r="A52" s="91" t="s">
        <v>557</v>
      </c>
      <c r="B52" s="91"/>
      <c r="C52" s="107">
        <f>+C50/$B$51</f>
        <v>299.95992300474074</v>
      </c>
      <c r="D52" s="107">
        <f t="shared" ref="D52:G52" si="11">+D50/$B$51</f>
        <v>345.86236150798055</v>
      </c>
      <c r="E52" s="107">
        <f t="shared" si="11"/>
        <v>392.55810359107682</v>
      </c>
      <c r="F52" s="107">
        <f t="shared" si="11"/>
        <v>440.05763412559696</v>
      </c>
      <c r="G52" s="107">
        <f t="shared" si="11"/>
        <v>488.37156177624632</v>
      </c>
    </row>
    <row r="53" spans="1:8" ht="16.5" thickTop="1" thickBot="1">
      <c r="A53" s="91" t="s">
        <v>558</v>
      </c>
      <c r="B53" s="91"/>
      <c r="C53" s="107">
        <f>+C52/12</f>
        <v>24.996660250395063</v>
      </c>
      <c r="D53" s="107">
        <f t="shared" ref="D53:G53" si="12">+D52/12</f>
        <v>28.821863458998379</v>
      </c>
      <c r="E53" s="107">
        <f t="shared" si="12"/>
        <v>32.713175299256399</v>
      </c>
      <c r="F53" s="107">
        <f t="shared" si="12"/>
        <v>36.671469510466416</v>
      </c>
      <c r="G53" s="107">
        <f t="shared" si="12"/>
        <v>40.697630148020529</v>
      </c>
    </row>
    <row r="54" spans="1:8" ht="16.5" thickTop="1" thickBot="1">
      <c r="A54" s="91" t="s">
        <v>559</v>
      </c>
      <c r="B54" s="91">
        <v>240</v>
      </c>
      <c r="C54" s="92"/>
      <c r="D54" s="92"/>
      <c r="E54" s="92"/>
      <c r="F54" s="92"/>
      <c r="G54" s="92"/>
    </row>
    <row r="55" spans="1:8" ht="16.5" thickTop="1" thickBot="1">
      <c r="A55" s="91" t="s">
        <v>555</v>
      </c>
      <c r="B55" s="91">
        <f>+(30+25)/2</f>
        <v>27.5</v>
      </c>
      <c r="C55" s="92"/>
      <c r="D55" s="92"/>
      <c r="E55" s="92"/>
      <c r="F55" s="92"/>
      <c r="G55" s="92"/>
    </row>
    <row r="56" spans="1:8" ht="16.5" thickTop="1" thickBot="1">
      <c r="A56" s="291" t="s">
        <v>556</v>
      </c>
      <c r="B56" s="312">
        <v>9.0999999999999998E-2</v>
      </c>
      <c r="C56" s="304"/>
      <c r="D56" s="304"/>
      <c r="E56" s="304"/>
      <c r="F56" s="304"/>
      <c r="G56" s="304"/>
    </row>
    <row r="57" spans="1:8" ht="16.5" thickTop="1" thickBot="1">
      <c r="A57" s="313"/>
      <c r="B57" s="306"/>
      <c r="C57" s="309"/>
      <c r="D57" s="309"/>
      <c r="E57" s="309"/>
      <c r="F57" s="309"/>
      <c r="G57" s="309"/>
      <c r="H57" s="102"/>
    </row>
    <row r="58" spans="1:8" ht="16.5" thickTop="1" thickBot="1">
      <c r="A58" s="297"/>
      <c r="B58" s="102"/>
      <c r="C58" s="638" t="s">
        <v>529</v>
      </c>
      <c r="D58" s="638"/>
      <c r="E58" s="638"/>
      <c r="F58" s="638"/>
      <c r="G58" s="638"/>
      <c r="H58" s="102"/>
    </row>
    <row r="59" spans="1:8" ht="16.5" thickTop="1" thickBot="1">
      <c r="A59" s="297"/>
      <c r="B59" s="102"/>
      <c r="C59" s="229">
        <v>2013</v>
      </c>
      <c r="D59" s="229">
        <v>2014</v>
      </c>
      <c r="E59" s="229">
        <v>2015</v>
      </c>
      <c r="F59" s="229">
        <v>2016</v>
      </c>
      <c r="G59" s="229">
        <v>2017</v>
      </c>
      <c r="H59" s="102"/>
    </row>
    <row r="60" spans="1:8" ht="16.5" thickTop="1" thickBot="1">
      <c r="A60" s="102"/>
      <c r="B60" s="318"/>
      <c r="C60" s="217">
        <f>+C53*$B$54*$B$55</f>
        <v>164977.95765260741</v>
      </c>
      <c r="D60" s="217">
        <f>+D53*$B$54*$B$55</f>
        <v>190224.2988293893</v>
      </c>
      <c r="E60" s="217">
        <f>+E53*$B$54*($B$55*(1+$B$56))</f>
        <v>235554.49005982559</v>
      </c>
      <c r="F60" s="217">
        <f t="shared" ref="F60" si="13">+F53*$B$54*($B$55*(1+$B$56))</f>
        <v>264056.58335706446</v>
      </c>
      <c r="G60" s="217">
        <f>+G53*$B$54*($B$55*(1+$B$56))</f>
        <v>293047.35564383661</v>
      </c>
      <c r="H60" s="102"/>
    </row>
    <row r="61" spans="1:8" ht="15.75" thickTop="1">
      <c r="A61" s="102"/>
      <c r="B61" s="318"/>
      <c r="C61" s="125"/>
      <c r="D61" s="125"/>
      <c r="E61" s="125"/>
      <c r="F61" s="125"/>
      <c r="G61" s="125"/>
      <c r="H61" s="102"/>
    </row>
    <row r="62" spans="1:8" ht="15.75">
      <c r="A62" s="288" t="s">
        <v>544</v>
      </c>
    </row>
    <row r="63" spans="1:8" ht="15.75" thickBot="1">
      <c r="A63" s="101"/>
    </row>
    <row r="64" spans="1:8" ht="16.5" thickTop="1" thickBot="1">
      <c r="A64" s="106" t="s">
        <v>173</v>
      </c>
      <c r="B64" s="285">
        <v>0.1</v>
      </c>
    </row>
    <row r="65" spans="1:9" ht="16.5" thickTop="1" thickBot="1">
      <c r="A65" s="106" t="s">
        <v>542</v>
      </c>
      <c r="B65" s="92">
        <v>1000</v>
      </c>
    </row>
    <row r="66" spans="1:9" ht="16.5" thickTop="1" thickBot="1">
      <c r="A66" s="106" t="s">
        <v>545</v>
      </c>
      <c r="B66" s="307">
        <v>12</v>
      </c>
    </row>
    <row r="67" spans="1:9" ht="16.5" thickTop="1" thickBot="1">
      <c r="A67" s="102"/>
      <c r="B67" s="308"/>
    </row>
    <row r="68" spans="1:9" ht="16.5" thickTop="1" thickBot="1">
      <c r="B68" s="624" t="s">
        <v>543</v>
      </c>
      <c r="C68" s="625"/>
      <c r="D68" s="625"/>
      <c r="E68" s="625"/>
      <c r="F68" s="626"/>
    </row>
    <row r="69" spans="1:9" ht="16.5" thickTop="1" thickBot="1">
      <c r="B69" s="93">
        <v>2013</v>
      </c>
      <c r="C69" s="305">
        <v>2014</v>
      </c>
      <c r="D69" s="305">
        <v>2015</v>
      </c>
      <c r="E69" s="305">
        <v>2016</v>
      </c>
      <c r="F69" s="305">
        <v>2017</v>
      </c>
    </row>
    <row r="70" spans="1:9" ht="16.5" thickTop="1" thickBot="1">
      <c r="B70" s="92">
        <f>+B65*12</f>
        <v>12000</v>
      </c>
      <c r="C70" s="304">
        <f>+B70*(1+$B$64)</f>
        <v>13200.000000000002</v>
      </c>
      <c r="D70" s="304">
        <f t="shared" ref="D70:F70" si="14">+C70*(1+$B$64)</f>
        <v>14520.000000000004</v>
      </c>
      <c r="E70" s="304">
        <f t="shared" si="14"/>
        <v>15972.000000000005</v>
      </c>
      <c r="F70" s="92">
        <f t="shared" si="14"/>
        <v>17569.200000000008</v>
      </c>
    </row>
    <row r="71" spans="1:9" ht="15.75" thickTop="1">
      <c r="B71" s="309"/>
      <c r="C71" s="309"/>
      <c r="D71" s="309"/>
      <c r="E71" s="309"/>
      <c r="F71" s="309"/>
      <c r="H71" s="99"/>
    </row>
    <row r="72" spans="1:9">
      <c r="A72" s="125"/>
      <c r="B72" s="189"/>
      <c r="C72" s="189"/>
      <c r="D72" s="189"/>
      <c r="E72" s="189"/>
      <c r="F72" s="189"/>
      <c r="G72" s="189"/>
      <c r="H72" s="99"/>
    </row>
    <row r="73" spans="1:9" ht="18">
      <c r="A73" s="302" t="s">
        <v>390</v>
      </c>
      <c r="B73" s="189"/>
      <c r="C73" s="189"/>
    </row>
    <row r="74" spans="1:9" ht="18" thickBot="1">
      <c r="A74" s="225"/>
      <c r="B74" s="189"/>
      <c r="C74" s="189"/>
    </row>
    <row r="75" spans="1:9" ht="16.5" thickTop="1" thickBot="1">
      <c r="A75" s="217" t="s">
        <v>546</v>
      </c>
      <c r="B75" s="91">
        <v>3</v>
      </c>
      <c r="C75" s="90"/>
      <c r="I75" s="125"/>
    </row>
    <row r="76" spans="1:9" ht="16.5" thickTop="1" thickBot="1">
      <c r="A76" s="217" t="s">
        <v>547</v>
      </c>
      <c r="B76" s="91">
        <v>52</v>
      </c>
      <c r="C76" s="90"/>
      <c r="D76" s="627" t="s">
        <v>529</v>
      </c>
      <c r="E76" s="628"/>
      <c r="F76" s="628"/>
      <c r="G76" s="628"/>
      <c r="H76" s="629"/>
      <c r="I76" s="125"/>
    </row>
    <row r="77" spans="1:9" ht="16.5" thickTop="1" thickBot="1">
      <c r="A77" s="217" t="s">
        <v>507</v>
      </c>
      <c r="B77" s="217">
        <v>300</v>
      </c>
      <c r="C77" s="90"/>
      <c r="D77" s="320">
        <v>2013</v>
      </c>
      <c r="E77" s="320">
        <v>2014</v>
      </c>
      <c r="F77" s="320">
        <v>2015</v>
      </c>
      <c r="G77" s="320">
        <v>2016</v>
      </c>
      <c r="H77" s="320">
        <v>2017</v>
      </c>
      <c r="I77" s="125"/>
    </row>
    <row r="78" spans="1:9" ht="16.5" thickTop="1" thickBot="1">
      <c r="A78" s="217" t="s">
        <v>548</v>
      </c>
      <c r="B78" s="285">
        <v>0.2</v>
      </c>
      <c r="C78" s="90"/>
      <c r="D78" s="92">
        <f>+B77*B75*B76</f>
        <v>46800</v>
      </c>
      <c r="E78" s="217">
        <f>+D78</f>
        <v>46800</v>
      </c>
      <c r="F78" s="217">
        <f>+E78</f>
        <v>46800</v>
      </c>
      <c r="G78" s="217">
        <f>+E78*(1+B78)</f>
        <v>56160</v>
      </c>
      <c r="H78" s="217">
        <f>+F78*(1+B78)</f>
        <v>56160</v>
      </c>
      <c r="I78" s="125"/>
    </row>
    <row r="79" spans="1:9" ht="15.75" thickTop="1">
      <c r="A79" s="125"/>
      <c r="B79" s="90"/>
      <c r="C79" s="90"/>
      <c r="D79" s="189"/>
      <c r="E79" s="125"/>
      <c r="F79" s="125"/>
      <c r="G79" s="125"/>
      <c r="H79" s="125"/>
      <c r="I79" s="125"/>
    </row>
    <row r="80" spans="1:9">
      <c r="A80" s="125"/>
      <c r="B80" s="90"/>
      <c r="C80" s="90"/>
      <c r="D80" s="189"/>
      <c r="E80" s="125"/>
      <c r="F80" s="125"/>
      <c r="G80" s="125"/>
      <c r="H80" s="125"/>
      <c r="I80" s="125"/>
    </row>
    <row r="81" spans="1:9">
      <c r="A81" s="125"/>
      <c r="B81" s="90"/>
      <c r="C81" s="90"/>
      <c r="D81" s="189"/>
      <c r="E81" s="125"/>
      <c r="F81" s="125"/>
      <c r="G81" s="125"/>
      <c r="H81" s="125"/>
      <c r="I81" s="125"/>
    </row>
    <row r="82" spans="1:9">
      <c r="A82" s="125"/>
      <c r="B82" s="90"/>
      <c r="C82" s="90"/>
      <c r="D82" s="189"/>
      <c r="E82" s="125"/>
      <c r="F82" s="125"/>
      <c r="G82" s="125"/>
      <c r="H82" s="125"/>
      <c r="I82" s="125"/>
    </row>
    <row r="84" spans="1:9" ht="15.75" thickBot="1">
      <c r="B84" s="227"/>
      <c r="C84" s="227"/>
      <c r="D84" s="227"/>
      <c r="E84" s="227"/>
      <c r="F84" s="227"/>
    </row>
    <row r="85" spans="1:9" ht="16.5" thickTop="1" thickBot="1">
      <c r="A85" s="398" t="s">
        <v>352</v>
      </c>
      <c r="B85" s="399">
        <v>2013</v>
      </c>
      <c r="C85" s="399">
        <v>2014</v>
      </c>
      <c r="D85" s="399">
        <v>2015</v>
      </c>
      <c r="E85" s="399">
        <v>2016</v>
      </c>
      <c r="F85" s="399">
        <v>2017</v>
      </c>
    </row>
    <row r="86" spans="1:9" ht="16.5" thickTop="1" thickBot="1">
      <c r="A86" s="382" t="s">
        <v>549</v>
      </c>
      <c r="B86" s="400">
        <f>+B24</f>
        <v>17015.161862080746</v>
      </c>
      <c r="C86" s="400">
        <f t="shared" ref="C86:F86" si="15">+C24</f>
        <v>28643.030147747522</v>
      </c>
      <c r="D86" s="400">
        <f t="shared" si="15"/>
        <v>55228.090891023952</v>
      </c>
      <c r="E86" s="400">
        <f t="shared" si="15"/>
        <v>77004.091052120493</v>
      </c>
      <c r="F86" s="400">
        <f t="shared" si="15"/>
        <v>99944.996786267671</v>
      </c>
    </row>
    <row r="87" spans="1:9" ht="16.5" thickTop="1" thickBot="1">
      <c r="A87" s="382" t="s">
        <v>550</v>
      </c>
      <c r="B87" s="400">
        <f>+B43</f>
        <v>38764.051588304967</v>
      </c>
      <c r="C87" s="400">
        <f>+C43</f>
        <v>52019.029410652227</v>
      </c>
      <c r="D87" s="400">
        <f>+D43</f>
        <v>48073.269301307242</v>
      </c>
      <c r="E87" s="400">
        <f>+E43</f>
        <v>52542.881514596273</v>
      </c>
      <c r="F87" s="400">
        <f>+F43</f>
        <v>57088.244941620498</v>
      </c>
    </row>
    <row r="88" spans="1:9" ht="16.5" thickTop="1" thickBot="1">
      <c r="A88" s="382" t="s">
        <v>551</v>
      </c>
      <c r="B88" s="400">
        <f>+B70</f>
        <v>12000</v>
      </c>
      <c r="C88" s="400">
        <f t="shared" ref="C88:F88" si="16">+C70</f>
        <v>13200.000000000002</v>
      </c>
      <c r="D88" s="400">
        <f t="shared" si="16"/>
        <v>14520.000000000004</v>
      </c>
      <c r="E88" s="400">
        <f t="shared" si="16"/>
        <v>15972.000000000005</v>
      </c>
      <c r="F88" s="400">
        <f t="shared" si="16"/>
        <v>17569.200000000008</v>
      </c>
    </row>
    <row r="89" spans="1:9" ht="16.5" thickTop="1" thickBot="1">
      <c r="A89" s="401" t="s">
        <v>552</v>
      </c>
      <c r="B89" s="400">
        <f>+D78</f>
        <v>46800</v>
      </c>
      <c r="C89" s="400">
        <f>+E78</f>
        <v>46800</v>
      </c>
      <c r="D89" s="400">
        <f>+F78</f>
        <v>46800</v>
      </c>
      <c r="E89" s="400">
        <f>+G78</f>
        <v>56160</v>
      </c>
      <c r="F89" s="400">
        <f>+H78</f>
        <v>56160</v>
      </c>
    </row>
    <row r="90" spans="1:9" ht="16.5" thickTop="1" thickBot="1">
      <c r="A90" s="401" t="s">
        <v>553</v>
      </c>
      <c r="B90" s="400">
        <f>+C60</f>
        <v>164977.95765260741</v>
      </c>
      <c r="C90" s="400">
        <f t="shared" ref="C90:F90" si="17">+D60</f>
        <v>190224.2988293893</v>
      </c>
      <c r="D90" s="400">
        <f t="shared" si="17"/>
        <v>235554.49005982559</v>
      </c>
      <c r="E90" s="400">
        <f t="shared" si="17"/>
        <v>264056.58335706446</v>
      </c>
      <c r="F90" s="400">
        <f t="shared" si="17"/>
        <v>293047.35564383661</v>
      </c>
    </row>
    <row r="91" spans="1:9" ht="16.5" thickTop="1" thickBot="1">
      <c r="A91" s="398" t="s">
        <v>391</v>
      </c>
      <c r="B91" s="402">
        <f>SUM(B86:B90)</f>
        <v>279557.17110299313</v>
      </c>
      <c r="C91" s="402">
        <f>SUM(C86:C90)</f>
        <v>330886.35838778905</v>
      </c>
      <c r="D91" s="402">
        <f>SUM(D86:D90)</f>
        <v>400175.85025215679</v>
      </c>
      <c r="E91" s="402">
        <f>SUM(E86:E90)</f>
        <v>465735.55592378124</v>
      </c>
      <c r="F91" s="402">
        <f>SUM(F86:F90)</f>
        <v>523809.7973717248</v>
      </c>
    </row>
    <row r="92" spans="1:9" ht="15.75" thickTop="1">
      <c r="A92" s="226"/>
      <c r="B92" s="226"/>
      <c r="C92" s="226"/>
      <c r="D92" s="226"/>
      <c r="E92" s="226"/>
      <c r="F92" s="226"/>
    </row>
    <row r="93" spans="1:9">
      <c r="A93" s="90"/>
      <c r="B93" s="90"/>
      <c r="C93" s="90"/>
      <c r="D93" s="90"/>
      <c r="E93" s="90"/>
      <c r="F93" s="90"/>
    </row>
    <row r="94" spans="1:9">
      <c r="A94" s="90"/>
      <c r="B94" s="90"/>
      <c r="C94" s="90"/>
      <c r="D94" s="90"/>
      <c r="E94" s="90"/>
      <c r="F94" s="90"/>
    </row>
    <row r="95" spans="1:9">
      <c r="A95" s="90"/>
      <c r="B95" s="90"/>
      <c r="C95" s="90"/>
      <c r="D95" s="90"/>
      <c r="E95" s="90"/>
      <c r="F95" s="90"/>
    </row>
  </sheetData>
  <mergeCells count="13">
    <mergeCell ref="B20:F20"/>
    <mergeCell ref="A4:G4"/>
    <mergeCell ref="A2:H2"/>
    <mergeCell ref="C5:G5"/>
    <mergeCell ref="E13:I13"/>
    <mergeCell ref="B68:F68"/>
    <mergeCell ref="D76:H76"/>
    <mergeCell ref="C29:G29"/>
    <mergeCell ref="A31:B31"/>
    <mergeCell ref="B39:F39"/>
    <mergeCell ref="C48:G48"/>
    <mergeCell ref="A50:B50"/>
    <mergeCell ref="C58:G58"/>
  </mergeCells>
  <pageMargins left="0.7" right="0.7" top="0.75" bottom="0.75" header="0.3" footer="0.3"/>
  <pageSetup paperSize="9" orientation="portrait" horizontalDpi="0" verticalDpi="0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9"/>
  </sheetPr>
  <dimension ref="A3:S74"/>
  <sheetViews>
    <sheetView showGridLines="0" topLeftCell="A38" zoomScale="73" zoomScaleNormal="73" workbookViewId="0">
      <selection activeCell="F61" sqref="F61:J67"/>
    </sheetView>
  </sheetViews>
  <sheetFormatPr baseColWidth="10" defaultRowHeight="14.25"/>
  <cols>
    <col min="1" max="1" width="26.85546875" style="1" customWidth="1"/>
    <col min="2" max="2" width="17" style="1" bestFit="1" customWidth="1"/>
    <col min="3" max="4" width="14.85546875" style="1" bestFit="1" customWidth="1"/>
    <col min="5" max="5" width="6.42578125" style="1" customWidth="1"/>
    <col min="6" max="6" width="13.28515625" style="1" customWidth="1"/>
    <col min="7" max="7" width="18" style="1" bestFit="1" customWidth="1"/>
    <col min="8" max="8" width="14" style="1" bestFit="1" customWidth="1"/>
    <col min="9" max="9" width="17" style="1" bestFit="1" customWidth="1"/>
    <col min="10" max="10" width="15.140625" style="1" bestFit="1" customWidth="1"/>
    <col min="11" max="14" width="11.42578125" style="1"/>
    <col min="15" max="17" width="15.5703125" style="1" bestFit="1" customWidth="1"/>
    <col min="18" max="19" width="15" style="1" bestFit="1" customWidth="1"/>
    <col min="20" max="16384" width="11.42578125" style="1"/>
  </cols>
  <sheetData>
    <row r="3" spans="1:19">
      <c r="A3" s="568" t="s">
        <v>215</v>
      </c>
      <c r="B3" s="568"/>
      <c r="C3" s="568"/>
      <c r="D3" s="568"/>
      <c r="E3" s="568"/>
      <c r="F3" s="568"/>
      <c r="G3" s="568"/>
    </row>
    <row r="5" spans="1:19" ht="15" thickBot="1"/>
    <row r="6" spans="1:19" s="441" customFormat="1" ht="68.25" customHeight="1" thickTop="1" thickBot="1">
      <c r="A6" s="15" t="s">
        <v>211</v>
      </c>
      <c r="B6" s="15" t="s">
        <v>583</v>
      </c>
      <c r="C6" s="15" t="s">
        <v>16</v>
      </c>
      <c r="D6" s="15" t="s">
        <v>11</v>
      </c>
      <c r="E6" s="15" t="s">
        <v>212</v>
      </c>
      <c r="F6" s="15" t="s">
        <v>214</v>
      </c>
      <c r="G6" s="15" t="s">
        <v>216</v>
      </c>
      <c r="H6" s="15" t="s">
        <v>217</v>
      </c>
    </row>
    <row r="7" spans="1:19" ht="15.75" thickTop="1" thickBot="1">
      <c r="A7" s="45" t="s">
        <v>213</v>
      </c>
      <c r="B7" s="5"/>
      <c r="C7" s="5"/>
      <c r="D7" s="5"/>
      <c r="E7" s="5"/>
      <c r="F7" s="16"/>
      <c r="G7" s="5"/>
      <c r="H7" s="5"/>
    </row>
    <row r="8" spans="1:19" ht="15.75" thickTop="1" thickBot="1">
      <c r="A8" s="104" t="s">
        <v>42</v>
      </c>
      <c r="B8" s="104">
        <v>4</v>
      </c>
      <c r="C8" s="16">
        <f>+'Inversión Act Fijo'!C27</f>
        <v>350</v>
      </c>
      <c r="D8" s="16">
        <f>+B8*C8</f>
        <v>1400</v>
      </c>
      <c r="E8" s="523">
        <v>5</v>
      </c>
      <c r="F8" s="16">
        <f>+C8/E8</f>
        <v>70</v>
      </c>
      <c r="G8" s="16">
        <f>+F8*B8</f>
        <v>280</v>
      </c>
      <c r="H8" s="16">
        <f>+G8/12</f>
        <v>23.333333333333332</v>
      </c>
      <c r="I8" s="35"/>
      <c r="O8" s="32"/>
      <c r="P8" s="32"/>
      <c r="Q8" s="32"/>
      <c r="R8" s="32"/>
      <c r="S8" s="32"/>
    </row>
    <row r="9" spans="1:19" ht="15.75" thickTop="1" thickBot="1">
      <c r="A9" s="104" t="s">
        <v>25</v>
      </c>
      <c r="B9" s="104">
        <v>12</v>
      </c>
      <c r="C9" s="16">
        <f>+'Inversión Act Fijo'!C28</f>
        <v>65</v>
      </c>
      <c r="D9" s="16">
        <f t="shared" ref="D9:D11" si="0">+B9*C9</f>
        <v>780</v>
      </c>
      <c r="E9" s="104">
        <v>5</v>
      </c>
      <c r="F9" s="16">
        <f t="shared" ref="F9:F46" si="1">+C9/E9</f>
        <v>13</v>
      </c>
      <c r="G9" s="16">
        <f>+F9*B9</f>
        <v>156</v>
      </c>
      <c r="H9" s="16">
        <f t="shared" ref="H9:H47" si="2">+G9/12</f>
        <v>13</v>
      </c>
      <c r="I9" s="35"/>
      <c r="O9" s="32"/>
      <c r="P9" s="32"/>
      <c r="Q9" s="32"/>
      <c r="R9" s="32"/>
      <c r="S9" s="32"/>
    </row>
    <row r="10" spans="1:19" ht="15.75" thickTop="1" thickBot="1">
      <c r="A10" s="104" t="s">
        <v>44</v>
      </c>
      <c r="B10" s="104">
        <v>5</v>
      </c>
      <c r="C10" s="16">
        <f>+'Inversión Act Fijo'!C29</f>
        <v>260</v>
      </c>
      <c r="D10" s="16">
        <f t="shared" si="0"/>
        <v>1300</v>
      </c>
      <c r="E10" s="104">
        <f>+E9</f>
        <v>5</v>
      </c>
      <c r="F10" s="16">
        <f t="shared" si="1"/>
        <v>52</v>
      </c>
      <c r="G10" s="16">
        <f>+F10*B10</f>
        <v>260</v>
      </c>
      <c r="H10" s="16">
        <f t="shared" si="2"/>
        <v>21.666666666666668</v>
      </c>
      <c r="I10" s="35"/>
      <c r="O10" s="32"/>
      <c r="P10" s="32"/>
      <c r="Q10" s="32"/>
      <c r="R10" s="32"/>
      <c r="S10" s="32"/>
    </row>
    <row r="11" spans="1:19" ht="15.75" thickTop="1" thickBot="1">
      <c r="A11" s="519" t="s">
        <v>45</v>
      </c>
      <c r="B11" s="104">
        <v>5</v>
      </c>
      <c r="C11" s="16">
        <f>+'Inversión Act Fijo'!C30</f>
        <v>160</v>
      </c>
      <c r="D11" s="16">
        <f t="shared" si="0"/>
        <v>800</v>
      </c>
      <c r="E11" s="104">
        <f>+E9</f>
        <v>5</v>
      </c>
      <c r="F11" s="16">
        <f t="shared" si="1"/>
        <v>32</v>
      </c>
      <c r="G11" s="16">
        <f>+F11*B11</f>
        <v>160</v>
      </c>
      <c r="H11" s="16">
        <f t="shared" si="2"/>
        <v>13.333333333333334</v>
      </c>
      <c r="I11" s="35"/>
      <c r="O11" s="32"/>
      <c r="P11" s="32"/>
      <c r="Q11" s="32"/>
      <c r="R11" s="32"/>
      <c r="S11" s="32"/>
    </row>
    <row r="12" spans="1:19" ht="15.75" thickTop="1" thickBot="1">
      <c r="A12" s="653" t="s">
        <v>52</v>
      </c>
      <c r="B12" s="653"/>
      <c r="C12" s="524"/>
      <c r="D12" s="524"/>
      <c r="E12" s="104"/>
      <c r="F12" s="16"/>
      <c r="G12" s="16"/>
      <c r="H12" s="16">
        <f t="shared" si="2"/>
        <v>0</v>
      </c>
      <c r="I12" s="35"/>
      <c r="O12" s="32"/>
      <c r="P12" s="32"/>
      <c r="Q12" s="32"/>
      <c r="R12" s="32"/>
      <c r="S12" s="32"/>
    </row>
    <row r="13" spans="1:19" ht="15.75" thickTop="1" thickBot="1">
      <c r="A13" s="520" t="s">
        <v>17</v>
      </c>
      <c r="B13" s="518">
        <v>2</v>
      </c>
      <c r="C13" s="20">
        <v>450</v>
      </c>
      <c r="D13" s="20">
        <f>+B13*C13</f>
        <v>900</v>
      </c>
      <c r="E13" s="104">
        <f>+$E$8</f>
        <v>5</v>
      </c>
      <c r="F13" s="16">
        <f t="shared" si="1"/>
        <v>90</v>
      </c>
      <c r="G13" s="16">
        <f t="shared" ref="G13:G19" si="3">+F13*B13</f>
        <v>180</v>
      </c>
      <c r="H13" s="16">
        <f t="shared" si="2"/>
        <v>15</v>
      </c>
      <c r="I13" s="35"/>
      <c r="O13" s="32"/>
      <c r="P13" s="32"/>
      <c r="Q13" s="32"/>
      <c r="R13" s="32"/>
      <c r="S13" s="32"/>
    </row>
    <row r="14" spans="1:19" ht="15.75" thickTop="1" thickBot="1">
      <c r="A14" s="520" t="s">
        <v>18</v>
      </c>
      <c r="B14" s="518">
        <v>1</v>
      </c>
      <c r="C14" s="20">
        <v>2500</v>
      </c>
      <c r="D14" s="20">
        <f t="shared" ref="D14:D22" si="4">+B14*C14</f>
        <v>2500</v>
      </c>
      <c r="E14" s="104">
        <f t="shared" ref="E14:E19" si="5">+$E$8</f>
        <v>5</v>
      </c>
      <c r="F14" s="16">
        <f t="shared" si="1"/>
        <v>500</v>
      </c>
      <c r="G14" s="16">
        <f t="shared" si="3"/>
        <v>500</v>
      </c>
      <c r="H14" s="16">
        <f t="shared" si="2"/>
        <v>41.666666666666664</v>
      </c>
      <c r="I14" s="35"/>
      <c r="O14" s="32"/>
      <c r="P14" s="32"/>
      <c r="Q14" s="32"/>
      <c r="R14" s="32"/>
      <c r="S14" s="32"/>
    </row>
    <row r="15" spans="1:19" ht="15.75" thickTop="1" thickBot="1">
      <c r="A15" s="520" t="s">
        <v>19</v>
      </c>
      <c r="B15" s="518">
        <v>1</v>
      </c>
      <c r="C15" s="16">
        <v>350</v>
      </c>
      <c r="D15" s="20">
        <f t="shared" si="4"/>
        <v>350</v>
      </c>
      <c r="E15" s="104">
        <f t="shared" si="5"/>
        <v>5</v>
      </c>
      <c r="F15" s="16">
        <f t="shared" si="1"/>
        <v>70</v>
      </c>
      <c r="G15" s="16">
        <f t="shared" si="3"/>
        <v>70</v>
      </c>
      <c r="H15" s="16">
        <f t="shared" si="2"/>
        <v>5.833333333333333</v>
      </c>
      <c r="I15" s="35"/>
      <c r="O15" s="32"/>
      <c r="P15" s="32"/>
      <c r="Q15" s="32"/>
      <c r="R15" s="32"/>
      <c r="S15" s="32"/>
    </row>
    <row r="16" spans="1:19" ht="15.75" thickTop="1" thickBot="1">
      <c r="A16" s="520" t="s">
        <v>28</v>
      </c>
      <c r="B16" s="518">
        <v>2</v>
      </c>
      <c r="C16" s="525">
        <v>1475</v>
      </c>
      <c r="D16" s="526">
        <f>+B16*C16</f>
        <v>2950</v>
      </c>
      <c r="E16" s="207">
        <f t="shared" si="5"/>
        <v>5</v>
      </c>
      <c r="F16" s="438">
        <f t="shared" si="1"/>
        <v>295</v>
      </c>
      <c r="G16" s="438">
        <f t="shared" si="3"/>
        <v>590</v>
      </c>
      <c r="H16" s="438">
        <f t="shared" si="2"/>
        <v>49.166666666666664</v>
      </c>
      <c r="I16" s="35"/>
      <c r="O16" s="32"/>
      <c r="P16" s="32"/>
      <c r="Q16" s="32"/>
      <c r="R16" s="32"/>
      <c r="S16" s="32"/>
    </row>
    <row r="17" spans="1:19" ht="15.75" thickTop="1" thickBot="1">
      <c r="A17" s="521" t="s">
        <v>29</v>
      </c>
      <c r="B17" s="518">
        <v>2</v>
      </c>
      <c r="C17" s="525">
        <v>280</v>
      </c>
      <c r="D17" s="527">
        <f>+B17*C17</f>
        <v>560</v>
      </c>
      <c r="E17" s="207">
        <f t="shared" si="5"/>
        <v>5</v>
      </c>
      <c r="F17" s="438">
        <f t="shared" si="1"/>
        <v>56</v>
      </c>
      <c r="G17" s="438">
        <f t="shared" si="3"/>
        <v>112</v>
      </c>
      <c r="H17" s="438">
        <f t="shared" si="2"/>
        <v>9.3333333333333339</v>
      </c>
      <c r="I17" s="35"/>
      <c r="O17" s="32"/>
      <c r="P17" s="32"/>
      <c r="Q17" s="32"/>
      <c r="R17" s="32"/>
      <c r="S17" s="32"/>
    </row>
    <row r="18" spans="1:19" ht="15.75" thickTop="1" thickBot="1">
      <c r="A18" s="520" t="s">
        <v>55</v>
      </c>
      <c r="B18" s="518">
        <v>10</v>
      </c>
      <c r="C18" s="525">
        <v>18</v>
      </c>
      <c r="D18" s="527">
        <f>+B18*C18</f>
        <v>180</v>
      </c>
      <c r="E18" s="207">
        <f t="shared" si="5"/>
        <v>5</v>
      </c>
      <c r="F18" s="438">
        <f t="shared" si="1"/>
        <v>3.6</v>
      </c>
      <c r="G18" s="438">
        <f t="shared" si="3"/>
        <v>36</v>
      </c>
      <c r="H18" s="438">
        <f t="shared" si="2"/>
        <v>3</v>
      </c>
      <c r="I18" s="35"/>
      <c r="O18" s="32"/>
      <c r="P18" s="32"/>
      <c r="Q18" s="32"/>
      <c r="R18" s="32"/>
      <c r="S18" s="32"/>
    </row>
    <row r="19" spans="1:19" ht="15.75" thickTop="1" thickBot="1">
      <c r="A19" s="520" t="s">
        <v>34</v>
      </c>
      <c r="B19" s="518">
        <v>2</v>
      </c>
      <c r="C19" s="525">
        <v>650</v>
      </c>
      <c r="D19" s="526">
        <f>+B19*C19</f>
        <v>1300</v>
      </c>
      <c r="E19" s="207">
        <f t="shared" si="5"/>
        <v>5</v>
      </c>
      <c r="F19" s="438">
        <f t="shared" si="1"/>
        <v>130</v>
      </c>
      <c r="G19" s="438">
        <f t="shared" si="3"/>
        <v>260</v>
      </c>
      <c r="H19" s="438">
        <f t="shared" si="2"/>
        <v>21.666666666666668</v>
      </c>
      <c r="I19" s="35"/>
      <c r="O19" s="32"/>
      <c r="P19" s="32"/>
      <c r="Q19" s="32"/>
      <c r="R19" s="32"/>
      <c r="S19" s="32"/>
    </row>
    <row r="20" spans="1:19" ht="15.75" thickTop="1" thickBot="1">
      <c r="A20" s="654" t="s">
        <v>53</v>
      </c>
      <c r="B20" s="654"/>
      <c r="C20" s="654"/>
      <c r="D20" s="327"/>
      <c r="E20" s="104"/>
      <c r="F20" s="16"/>
      <c r="G20" s="16"/>
      <c r="H20" s="16">
        <f t="shared" si="2"/>
        <v>0</v>
      </c>
      <c r="I20" s="35"/>
      <c r="O20" s="32"/>
      <c r="P20" s="32"/>
      <c r="Q20" s="32"/>
      <c r="R20" s="32"/>
      <c r="S20" s="32"/>
    </row>
    <row r="21" spans="1:19" ht="15.75" thickTop="1" thickBot="1">
      <c r="A21" s="442" t="s">
        <v>20</v>
      </c>
      <c r="B21" s="518">
        <v>1600</v>
      </c>
      <c r="C21" s="438">
        <v>21</v>
      </c>
      <c r="D21" s="526">
        <f t="shared" si="4"/>
        <v>33600</v>
      </c>
      <c r="E21" s="207">
        <f>+E9</f>
        <v>5</v>
      </c>
      <c r="F21" s="438">
        <f t="shared" si="1"/>
        <v>4.2</v>
      </c>
      <c r="G21" s="438">
        <f>+F21*B21</f>
        <v>6720</v>
      </c>
      <c r="H21" s="438">
        <f t="shared" si="2"/>
        <v>560</v>
      </c>
      <c r="I21" s="35"/>
      <c r="O21" s="32"/>
      <c r="P21" s="32"/>
      <c r="Q21" s="32"/>
      <c r="R21" s="32"/>
      <c r="S21" s="32"/>
    </row>
    <row r="22" spans="1:19" ht="15.75" thickTop="1" thickBot="1">
      <c r="A22" s="442" t="s">
        <v>22</v>
      </c>
      <c r="B22" s="518">
        <v>6</v>
      </c>
      <c r="C22" s="438">
        <v>400</v>
      </c>
      <c r="D22" s="526">
        <f t="shared" si="4"/>
        <v>2400</v>
      </c>
      <c r="E22" s="207">
        <f>+E9</f>
        <v>5</v>
      </c>
      <c r="F22" s="438">
        <f t="shared" si="1"/>
        <v>80</v>
      </c>
      <c r="G22" s="438">
        <f>+F22*B22</f>
        <v>480</v>
      </c>
      <c r="H22" s="438">
        <f t="shared" si="2"/>
        <v>40</v>
      </c>
      <c r="I22" s="35"/>
      <c r="O22" s="32"/>
      <c r="P22" s="32"/>
      <c r="Q22" s="32"/>
      <c r="R22" s="32"/>
      <c r="S22" s="32"/>
    </row>
    <row r="23" spans="1:19" ht="15.75" thickTop="1" thickBot="1">
      <c r="A23" s="443" t="s">
        <v>57</v>
      </c>
      <c r="B23" s="207"/>
      <c r="C23" s="438"/>
      <c r="D23" s="438"/>
      <c r="E23" s="207"/>
      <c r="F23" s="438"/>
      <c r="G23" s="438"/>
      <c r="H23" s="438">
        <f t="shared" si="2"/>
        <v>0</v>
      </c>
      <c r="I23" s="35"/>
      <c r="O23" s="32"/>
      <c r="P23" s="32"/>
      <c r="Q23" s="32"/>
      <c r="R23" s="32"/>
      <c r="S23" s="32"/>
    </row>
    <row r="24" spans="1:19" ht="15.75" thickTop="1" thickBot="1">
      <c r="A24" s="9" t="s">
        <v>58</v>
      </c>
      <c r="B24" s="522">
        <v>2</v>
      </c>
      <c r="C24" s="438">
        <v>30</v>
      </c>
      <c r="D24" s="438">
        <f>+B24*C24</f>
        <v>60</v>
      </c>
      <c r="E24" s="207">
        <f>+E9</f>
        <v>5</v>
      </c>
      <c r="F24" s="438">
        <f t="shared" si="1"/>
        <v>6</v>
      </c>
      <c r="G24" s="438">
        <f>+F24*B24</f>
        <v>12</v>
      </c>
      <c r="H24" s="438">
        <f t="shared" si="2"/>
        <v>1</v>
      </c>
      <c r="I24" s="35"/>
      <c r="O24" s="32"/>
      <c r="P24" s="32"/>
      <c r="Q24" s="32"/>
      <c r="R24" s="32"/>
      <c r="S24" s="32"/>
    </row>
    <row r="25" spans="1:19" ht="15.75" thickTop="1" thickBot="1">
      <c r="A25" s="9" t="s">
        <v>59</v>
      </c>
      <c r="B25" s="207">
        <v>4</v>
      </c>
      <c r="C25" s="438">
        <f>+'Inversión Act Fijo'!C47</f>
        <v>680</v>
      </c>
      <c r="D25" s="438">
        <f>+B25*C25</f>
        <v>2720</v>
      </c>
      <c r="E25" s="207">
        <v>5</v>
      </c>
      <c r="F25" s="438">
        <f t="shared" si="1"/>
        <v>136</v>
      </c>
      <c r="G25" s="438">
        <f>+F25*B25</f>
        <v>544</v>
      </c>
      <c r="H25" s="438">
        <f t="shared" si="2"/>
        <v>45.333333333333336</v>
      </c>
      <c r="I25" s="35"/>
      <c r="O25" s="32"/>
      <c r="P25" s="32"/>
      <c r="Q25" s="32"/>
      <c r="R25" s="32"/>
      <c r="S25" s="32"/>
    </row>
    <row r="26" spans="1:19" ht="15.75" thickTop="1" thickBot="1">
      <c r="A26" s="9" t="s">
        <v>60</v>
      </c>
      <c r="B26" s="207">
        <v>2</v>
      </c>
      <c r="C26" s="438">
        <v>1200</v>
      </c>
      <c r="D26" s="438">
        <f>+B26*C26</f>
        <v>2400</v>
      </c>
      <c r="E26" s="207">
        <f>+E9</f>
        <v>5</v>
      </c>
      <c r="F26" s="438">
        <f t="shared" si="1"/>
        <v>240</v>
      </c>
      <c r="G26" s="438">
        <f>+F26*B26</f>
        <v>480</v>
      </c>
      <c r="H26" s="438">
        <f t="shared" si="2"/>
        <v>40</v>
      </c>
      <c r="I26" s="35"/>
      <c r="O26" s="32"/>
      <c r="P26" s="32"/>
      <c r="Q26" s="32"/>
      <c r="R26" s="32"/>
      <c r="S26" s="32"/>
    </row>
    <row r="27" spans="1:19" ht="15.75" thickTop="1" thickBot="1">
      <c r="A27" s="442" t="s">
        <v>30</v>
      </c>
      <c r="B27" s="518">
        <v>1</v>
      </c>
      <c r="C27" s="525">
        <v>420</v>
      </c>
      <c r="D27" s="526">
        <f>+B27*C27</f>
        <v>420</v>
      </c>
      <c r="E27" s="207">
        <v>5</v>
      </c>
      <c r="F27" s="438">
        <f t="shared" si="1"/>
        <v>84</v>
      </c>
      <c r="G27" s="438">
        <f>+F27*B27</f>
        <v>84</v>
      </c>
      <c r="H27" s="438">
        <f t="shared" si="2"/>
        <v>7</v>
      </c>
      <c r="I27" s="35"/>
      <c r="O27" s="32"/>
      <c r="P27" s="32"/>
      <c r="Q27" s="32"/>
      <c r="R27" s="32"/>
      <c r="S27" s="32"/>
    </row>
    <row r="28" spans="1:19" ht="30" thickTop="1" thickBot="1">
      <c r="A28" s="442" t="s">
        <v>31</v>
      </c>
      <c r="B28" s="518">
        <v>1</v>
      </c>
      <c r="C28" s="525">
        <v>350</v>
      </c>
      <c r="D28" s="526">
        <f>+B28*C28</f>
        <v>350</v>
      </c>
      <c r="E28" s="207">
        <f>+E9</f>
        <v>5</v>
      </c>
      <c r="F28" s="438">
        <f t="shared" si="1"/>
        <v>70</v>
      </c>
      <c r="G28" s="438">
        <f>+F28*B28</f>
        <v>70</v>
      </c>
      <c r="H28" s="438">
        <f t="shared" si="2"/>
        <v>5.833333333333333</v>
      </c>
      <c r="I28" s="35"/>
      <c r="O28" s="32"/>
      <c r="P28" s="32"/>
      <c r="Q28" s="32"/>
      <c r="R28" s="32"/>
      <c r="S28" s="32"/>
    </row>
    <row r="29" spans="1:19" ht="15.75" thickTop="1" thickBot="1">
      <c r="A29" s="655" t="s">
        <v>12</v>
      </c>
      <c r="B29" s="656"/>
      <c r="C29" s="9"/>
      <c r="D29" s="326"/>
      <c r="E29" s="104"/>
      <c r="F29" s="326"/>
      <c r="G29" s="326"/>
      <c r="H29" s="16">
        <f t="shared" si="2"/>
        <v>0</v>
      </c>
      <c r="I29" s="35"/>
      <c r="O29" s="32"/>
      <c r="P29" s="32"/>
      <c r="Q29" s="32"/>
      <c r="R29" s="32"/>
      <c r="S29" s="32"/>
    </row>
    <row r="30" spans="1:19" ht="15.75" thickTop="1" thickBot="1">
      <c r="A30" s="442" t="s">
        <v>24</v>
      </c>
      <c r="B30" s="518">
        <v>40</v>
      </c>
      <c r="C30" s="16">
        <v>43.45</v>
      </c>
      <c r="D30" s="20">
        <f>+B30*C30</f>
        <v>1738</v>
      </c>
      <c r="E30" s="104">
        <f>+E9</f>
        <v>5</v>
      </c>
      <c r="F30" s="16">
        <f t="shared" si="1"/>
        <v>8.6900000000000013</v>
      </c>
      <c r="G30" s="16">
        <f>+F30*B30</f>
        <v>347.6</v>
      </c>
      <c r="H30" s="16">
        <f t="shared" si="2"/>
        <v>28.966666666666669</v>
      </c>
      <c r="I30" s="35"/>
      <c r="O30" s="32"/>
      <c r="P30" s="32"/>
      <c r="Q30" s="32"/>
      <c r="R30" s="32"/>
      <c r="S30" s="32"/>
    </row>
    <row r="31" spans="1:19" ht="15.75" thickTop="1" thickBot="1">
      <c r="A31" s="442" t="s">
        <v>25</v>
      </c>
      <c r="B31" s="518">
        <v>160</v>
      </c>
      <c r="C31" s="16">
        <v>8.86</v>
      </c>
      <c r="D31" s="20">
        <f>+B31*C31</f>
        <v>1417.6</v>
      </c>
      <c r="E31" s="104">
        <f>+E9</f>
        <v>5</v>
      </c>
      <c r="F31" s="16">
        <f t="shared" si="1"/>
        <v>1.7719999999999998</v>
      </c>
      <c r="G31" s="16">
        <f>+F31*B31</f>
        <v>283.52</v>
      </c>
      <c r="H31" s="16">
        <f t="shared" si="2"/>
        <v>23.626666666666665</v>
      </c>
      <c r="I31" s="35"/>
      <c r="O31" s="32"/>
      <c r="P31" s="32"/>
      <c r="Q31" s="32"/>
      <c r="R31" s="32"/>
      <c r="S31" s="32"/>
    </row>
    <row r="32" spans="1:19" ht="15.75" thickTop="1" thickBot="1">
      <c r="A32" s="442" t="s">
        <v>23</v>
      </c>
      <c r="B32" s="518">
        <v>40</v>
      </c>
      <c r="C32" s="16">
        <v>9.99</v>
      </c>
      <c r="D32" s="20">
        <f>+B32*C32</f>
        <v>399.6</v>
      </c>
      <c r="E32" s="104">
        <f>+E9</f>
        <v>5</v>
      </c>
      <c r="F32" s="16">
        <f t="shared" si="1"/>
        <v>1.998</v>
      </c>
      <c r="G32" s="16">
        <f>+F32*B32</f>
        <v>79.92</v>
      </c>
      <c r="H32" s="16">
        <f t="shared" si="2"/>
        <v>6.66</v>
      </c>
      <c r="I32" s="35"/>
      <c r="O32" s="32"/>
      <c r="P32" s="32"/>
      <c r="Q32" s="32"/>
      <c r="R32" s="32"/>
      <c r="S32" s="32"/>
    </row>
    <row r="33" spans="1:19" ht="15.75" thickTop="1" thickBot="1">
      <c r="A33" s="655" t="s">
        <v>61</v>
      </c>
      <c r="B33" s="655"/>
      <c r="C33" s="655"/>
      <c r="D33" s="326"/>
      <c r="E33" s="104"/>
      <c r="F33" s="326"/>
      <c r="G33" s="326"/>
      <c r="H33" s="16">
        <f t="shared" si="2"/>
        <v>0</v>
      </c>
      <c r="I33" s="35"/>
      <c r="O33" s="32"/>
      <c r="P33" s="32"/>
      <c r="Q33" s="32"/>
      <c r="R33" s="32"/>
      <c r="S33" s="32"/>
    </row>
    <row r="34" spans="1:19" ht="15.75" thickTop="1" thickBot="1">
      <c r="A34" s="442" t="s">
        <v>33</v>
      </c>
      <c r="B34" s="518">
        <v>1</v>
      </c>
      <c r="C34" s="525">
        <v>2500</v>
      </c>
      <c r="D34" s="526">
        <f>+B34*C34</f>
        <v>2500</v>
      </c>
      <c r="E34" s="207">
        <f>+E32</f>
        <v>5</v>
      </c>
      <c r="F34" s="438">
        <f t="shared" si="1"/>
        <v>500</v>
      </c>
      <c r="G34" s="438">
        <f>+F34*B34</f>
        <v>500</v>
      </c>
      <c r="H34" s="438">
        <f t="shared" si="2"/>
        <v>41.666666666666664</v>
      </c>
      <c r="I34" s="35"/>
      <c r="O34" s="32"/>
      <c r="P34" s="32"/>
      <c r="Q34" s="32"/>
      <c r="R34" s="32"/>
      <c r="S34" s="32"/>
    </row>
    <row r="35" spans="1:19" ht="15.75" thickTop="1" thickBot="1">
      <c r="A35" s="442" t="s">
        <v>35</v>
      </c>
      <c r="B35" s="518">
        <v>3</v>
      </c>
      <c r="C35" s="525">
        <v>1154</v>
      </c>
      <c r="D35" s="527">
        <f>+B35*C35</f>
        <v>3462</v>
      </c>
      <c r="E35" s="207">
        <v>3</v>
      </c>
      <c r="F35" s="438">
        <f t="shared" si="1"/>
        <v>384.66666666666669</v>
      </c>
      <c r="G35" s="438">
        <f>+F35*B35</f>
        <v>1154</v>
      </c>
      <c r="H35" s="438">
        <f t="shared" si="2"/>
        <v>96.166666666666671</v>
      </c>
      <c r="I35" s="35"/>
      <c r="O35" s="32"/>
      <c r="P35" s="32"/>
      <c r="Q35" s="32"/>
      <c r="R35" s="32"/>
      <c r="S35" s="32"/>
    </row>
    <row r="36" spans="1:19" ht="15.75" thickTop="1" thickBot="1">
      <c r="A36" s="9" t="s">
        <v>62</v>
      </c>
      <c r="B36" s="104">
        <v>1</v>
      </c>
      <c r="C36" s="438">
        <v>60</v>
      </c>
      <c r="D36" s="438">
        <f>+B36*C36</f>
        <v>60</v>
      </c>
      <c r="E36" s="207">
        <f t="shared" ref="E36" si="6">+E34</f>
        <v>5</v>
      </c>
      <c r="F36" s="438">
        <f t="shared" si="1"/>
        <v>12</v>
      </c>
      <c r="G36" s="438">
        <f>+F36*B36</f>
        <v>12</v>
      </c>
      <c r="H36" s="438">
        <f t="shared" si="2"/>
        <v>1</v>
      </c>
      <c r="I36" s="35"/>
      <c r="O36" s="32"/>
      <c r="P36" s="32"/>
      <c r="Q36" s="32"/>
      <c r="R36" s="32"/>
      <c r="S36" s="32"/>
    </row>
    <row r="37" spans="1:19" ht="15.75" thickTop="1" thickBot="1">
      <c r="A37" s="9" t="s">
        <v>63</v>
      </c>
      <c r="B37" s="104">
        <v>1</v>
      </c>
      <c r="C37" s="438">
        <v>35</v>
      </c>
      <c r="D37" s="438">
        <f>+B37*C37</f>
        <v>35</v>
      </c>
      <c r="E37" s="207">
        <v>3</v>
      </c>
      <c r="F37" s="438">
        <f t="shared" si="1"/>
        <v>11.666666666666666</v>
      </c>
      <c r="G37" s="438">
        <f>+F37*B37</f>
        <v>11.666666666666666</v>
      </c>
      <c r="H37" s="438">
        <f t="shared" si="2"/>
        <v>0.97222222222222221</v>
      </c>
      <c r="I37" s="35"/>
      <c r="O37" s="32"/>
      <c r="P37" s="32"/>
      <c r="Q37" s="32"/>
      <c r="R37" s="32"/>
      <c r="S37" s="32"/>
    </row>
    <row r="38" spans="1:19" ht="15.75" thickTop="1" thickBot="1">
      <c r="A38" s="444" t="s">
        <v>46</v>
      </c>
      <c r="B38" s="104"/>
      <c r="C38" s="9"/>
      <c r="D38" s="9"/>
      <c r="E38" s="104"/>
      <c r="F38" s="326"/>
      <c r="G38" s="326"/>
      <c r="H38" s="16">
        <f t="shared" si="2"/>
        <v>0</v>
      </c>
      <c r="I38" s="35"/>
      <c r="O38" s="32"/>
      <c r="P38" s="32"/>
      <c r="Q38" s="32"/>
      <c r="R38" s="32"/>
      <c r="S38" s="32"/>
    </row>
    <row r="39" spans="1:19" ht="15.75" thickTop="1" thickBot="1">
      <c r="A39" s="96" t="s">
        <v>47</v>
      </c>
      <c r="B39" s="104">
        <v>5</v>
      </c>
      <c r="C39" s="16">
        <v>302.39999999999998</v>
      </c>
      <c r="D39" s="16">
        <f>+B39*C39</f>
        <v>1512</v>
      </c>
      <c r="E39" s="104">
        <v>3</v>
      </c>
      <c r="F39" s="16">
        <f t="shared" si="1"/>
        <v>100.8</v>
      </c>
      <c r="G39" s="16">
        <f>+F39*$B$39</f>
        <v>504</v>
      </c>
      <c r="H39" s="16">
        <f t="shared" si="2"/>
        <v>42</v>
      </c>
      <c r="I39" s="35"/>
      <c r="O39" s="32"/>
      <c r="P39" s="32"/>
      <c r="Q39" s="32"/>
      <c r="R39" s="32"/>
      <c r="S39" s="32"/>
    </row>
    <row r="40" spans="1:19" ht="15.75" thickTop="1" thickBot="1">
      <c r="A40" s="96" t="s">
        <v>48</v>
      </c>
      <c r="B40" s="104">
        <v>2</v>
      </c>
      <c r="C40" s="16">
        <v>34.72</v>
      </c>
      <c r="D40" s="16">
        <f>+B40*C40</f>
        <v>69.44</v>
      </c>
      <c r="E40" s="104">
        <f>+E9</f>
        <v>5</v>
      </c>
      <c r="F40" s="16">
        <f t="shared" si="1"/>
        <v>6.944</v>
      </c>
      <c r="G40" s="16">
        <f>+F40*$B$40</f>
        <v>13.888</v>
      </c>
      <c r="H40" s="16">
        <f t="shared" si="2"/>
        <v>1.1573333333333333</v>
      </c>
      <c r="I40" s="35"/>
      <c r="O40" s="32"/>
      <c r="P40" s="32"/>
      <c r="Q40" s="32"/>
      <c r="R40" s="32"/>
      <c r="S40" s="32"/>
    </row>
    <row r="41" spans="1:19" ht="15.75" thickTop="1" thickBot="1">
      <c r="A41" s="96" t="s">
        <v>49</v>
      </c>
      <c r="B41" s="104">
        <v>3</v>
      </c>
      <c r="C41" s="16">
        <v>51.5</v>
      </c>
      <c r="D41" s="16">
        <f>+B41*C41</f>
        <v>154.5</v>
      </c>
      <c r="E41" s="104">
        <v>3</v>
      </c>
      <c r="F41" s="16">
        <f t="shared" si="1"/>
        <v>17.166666666666668</v>
      </c>
      <c r="G41" s="16">
        <f>+F41*B41</f>
        <v>51.5</v>
      </c>
      <c r="H41" s="16">
        <f t="shared" si="2"/>
        <v>4.291666666666667</v>
      </c>
      <c r="I41" s="35"/>
      <c r="O41" s="32"/>
      <c r="P41" s="32"/>
      <c r="Q41" s="32"/>
      <c r="R41" s="32"/>
      <c r="S41" s="32"/>
    </row>
    <row r="42" spans="1:19" ht="15.75" thickTop="1" thickBot="1">
      <c r="A42" s="9" t="s">
        <v>50</v>
      </c>
      <c r="B42" s="104">
        <v>5</v>
      </c>
      <c r="C42" s="16">
        <v>35.28</v>
      </c>
      <c r="D42" s="16">
        <f t="shared" ref="D42" si="7">+B42*C42</f>
        <v>176.4</v>
      </c>
      <c r="E42" s="104">
        <v>3</v>
      </c>
      <c r="F42" s="16">
        <f t="shared" si="1"/>
        <v>11.76</v>
      </c>
      <c r="G42" s="16">
        <f>+F42*B42</f>
        <v>58.8</v>
      </c>
      <c r="H42" s="16">
        <f t="shared" si="2"/>
        <v>4.8999999999999995</v>
      </c>
      <c r="I42" s="35"/>
      <c r="O42" s="32"/>
      <c r="P42" s="32"/>
      <c r="Q42" s="32"/>
      <c r="R42" s="32"/>
      <c r="S42" s="32"/>
    </row>
    <row r="43" spans="1:19" ht="15.75" thickTop="1" thickBot="1">
      <c r="A43" s="444" t="s">
        <v>39</v>
      </c>
      <c r="B43" s="104"/>
      <c r="C43" s="9"/>
      <c r="D43" s="9"/>
      <c r="E43" s="104"/>
      <c r="F43" s="326"/>
      <c r="G43" s="326"/>
      <c r="H43" s="16">
        <f t="shared" si="2"/>
        <v>0</v>
      </c>
      <c r="I43" s="35"/>
      <c r="O43" s="32"/>
      <c r="P43" s="32"/>
      <c r="Q43" s="32"/>
      <c r="R43" s="32"/>
      <c r="S43" s="32"/>
    </row>
    <row r="44" spans="1:19" ht="15.75" thickTop="1" thickBot="1">
      <c r="A44" s="96" t="s">
        <v>41</v>
      </c>
      <c r="B44" s="105">
        <v>5</v>
      </c>
      <c r="C44" s="16">
        <v>40.880000000000003</v>
      </c>
      <c r="D44" s="16">
        <f>+B44*C44</f>
        <v>204.4</v>
      </c>
      <c r="E44" s="104">
        <f>+E9</f>
        <v>5</v>
      </c>
      <c r="F44" s="16">
        <f t="shared" si="1"/>
        <v>8.1760000000000002</v>
      </c>
      <c r="G44" s="16">
        <f>+F44*B44</f>
        <v>40.880000000000003</v>
      </c>
      <c r="H44" s="16">
        <f t="shared" si="2"/>
        <v>3.4066666666666667</v>
      </c>
      <c r="I44" s="35"/>
      <c r="O44" s="32"/>
      <c r="P44" s="32"/>
      <c r="Q44" s="32"/>
      <c r="R44" s="32"/>
      <c r="S44" s="32"/>
    </row>
    <row r="45" spans="1:19" ht="15.75" thickTop="1" thickBot="1">
      <c r="A45" s="96" t="s">
        <v>43</v>
      </c>
      <c r="B45" s="105">
        <v>5</v>
      </c>
      <c r="C45" s="16">
        <v>15.5</v>
      </c>
      <c r="D45" s="16">
        <f>+B45*C45</f>
        <v>77.5</v>
      </c>
      <c r="E45" s="104">
        <f>+E9</f>
        <v>5</v>
      </c>
      <c r="F45" s="16">
        <f t="shared" si="1"/>
        <v>3.1</v>
      </c>
      <c r="G45" s="16">
        <f>+F45*B45</f>
        <v>15.5</v>
      </c>
      <c r="H45" s="16">
        <f t="shared" si="2"/>
        <v>1.2916666666666667</v>
      </c>
      <c r="I45" s="35"/>
      <c r="O45" s="32"/>
      <c r="P45" s="32"/>
      <c r="Q45" s="32"/>
      <c r="R45" s="32"/>
      <c r="S45" s="32"/>
    </row>
    <row r="46" spans="1:19" ht="15.75" thickTop="1" thickBot="1">
      <c r="A46" s="96" t="s">
        <v>65</v>
      </c>
      <c r="B46" s="105">
        <v>1</v>
      </c>
      <c r="C46" s="16">
        <v>20</v>
      </c>
      <c r="D46" s="16">
        <f>+B46*C46</f>
        <v>20</v>
      </c>
      <c r="E46" s="104">
        <f>+E9</f>
        <v>5</v>
      </c>
      <c r="F46" s="16">
        <f t="shared" si="1"/>
        <v>4</v>
      </c>
      <c r="G46" s="16">
        <f>+F46*B46</f>
        <v>4</v>
      </c>
      <c r="H46" s="16">
        <f t="shared" si="2"/>
        <v>0.33333333333333331</v>
      </c>
      <c r="I46" s="35"/>
      <c r="O46" s="32"/>
      <c r="P46" s="32"/>
      <c r="Q46" s="32"/>
      <c r="R46" s="32"/>
      <c r="S46" s="32"/>
    </row>
    <row r="47" spans="1:19" ht="15.75" thickTop="1" thickBot="1">
      <c r="A47" s="9" t="s">
        <v>89</v>
      </c>
      <c r="B47" s="516">
        <v>3</v>
      </c>
      <c r="C47" s="17">
        <v>85</v>
      </c>
      <c r="D47" s="16">
        <f>+B47*C47</f>
        <v>255</v>
      </c>
      <c r="E47" s="104">
        <v>3</v>
      </c>
      <c r="F47" s="16">
        <f>+C47/E47</f>
        <v>28.333333333333332</v>
      </c>
      <c r="G47" s="499">
        <f>+F47*B47</f>
        <v>85</v>
      </c>
      <c r="H47" s="16">
        <f t="shared" si="2"/>
        <v>7.083333333333333</v>
      </c>
      <c r="I47" s="35"/>
      <c r="O47" s="32"/>
      <c r="P47" s="32"/>
      <c r="Q47" s="32"/>
      <c r="R47" s="32"/>
      <c r="S47" s="32"/>
    </row>
    <row r="48" spans="1:19" ht="15.75" thickTop="1" thickBot="1">
      <c r="A48" s="445" t="s">
        <v>234</v>
      </c>
      <c r="B48" s="446"/>
      <c r="C48" s="446"/>
      <c r="D48" s="326">
        <f>+'Obra Fisica'!E80</f>
        <v>481224.2426</v>
      </c>
      <c r="E48" s="104">
        <v>20</v>
      </c>
      <c r="F48" s="326"/>
      <c r="G48" s="517">
        <f>+D48/E48</f>
        <v>24061.21213</v>
      </c>
      <c r="H48" s="16">
        <f>+G48/12</f>
        <v>2005.1010108333332</v>
      </c>
      <c r="I48" s="35"/>
      <c r="O48" s="32"/>
      <c r="P48" s="32"/>
      <c r="Q48" s="32"/>
      <c r="R48" s="32"/>
      <c r="S48" s="32"/>
    </row>
    <row r="49" spans="1:19" ht="15.75" thickTop="1" thickBot="1">
      <c r="A49" s="648" t="s">
        <v>218</v>
      </c>
      <c r="B49" s="649"/>
      <c r="C49" s="649"/>
      <c r="D49" s="649"/>
      <c r="E49" s="649"/>
      <c r="F49" s="650"/>
      <c r="G49" s="517">
        <f>SUM(G8:G48)</f>
        <v>38217.486796666664</v>
      </c>
      <c r="H49" s="16">
        <f>SUM(H8:H48)</f>
        <v>3184.7905663888887</v>
      </c>
      <c r="P49" s="447"/>
      <c r="Q49" s="447"/>
      <c r="R49" s="447"/>
      <c r="S49" s="447"/>
    </row>
    <row r="50" spans="1:19" ht="15.75" thickTop="1" thickBot="1">
      <c r="A50" s="604" t="s">
        <v>504</v>
      </c>
      <c r="B50" s="605"/>
      <c r="C50" s="606"/>
      <c r="D50" s="25">
        <f>+D35+D37+D39+D41+D42+D47</f>
        <v>5594.9</v>
      </c>
    </row>
    <row r="51" spans="1:19" ht="15" thickTop="1"/>
    <row r="52" spans="1:19" ht="15">
      <c r="A52" s="123"/>
      <c r="B52" s="123"/>
      <c r="C52" s="123"/>
      <c r="D52" s="123"/>
      <c r="E52" s="123"/>
      <c r="F52" s="123"/>
      <c r="G52" s="123"/>
      <c r="H52" s="123"/>
    </row>
    <row r="53" spans="1:19">
      <c r="A53" s="651" t="s">
        <v>208</v>
      </c>
      <c r="B53" s="651"/>
      <c r="C53" s="651"/>
      <c r="D53" s="651"/>
      <c r="E53" s="651"/>
      <c r="F53" s="651"/>
      <c r="G53" s="651"/>
      <c r="H53" s="651"/>
    </row>
    <row r="54" spans="1:19">
      <c r="A54" s="394"/>
      <c r="B54" s="394"/>
      <c r="C54" s="394"/>
      <c r="D54" s="394"/>
      <c r="E54" s="448"/>
      <c r="F54" s="448"/>
      <c r="G54" s="448"/>
      <c r="H54" s="448"/>
    </row>
    <row r="55" spans="1:19">
      <c r="A55" s="394" t="s">
        <v>76</v>
      </c>
      <c r="B55" s="394"/>
      <c r="C55" s="394"/>
      <c r="D55" s="449">
        <f>+'Inversión Act Fijo'!B15</f>
        <v>527676.81041104696</v>
      </c>
      <c r="E55" s="448"/>
      <c r="F55" s="448"/>
      <c r="G55" s="448"/>
      <c r="H55" s="448"/>
    </row>
    <row r="56" spans="1:19">
      <c r="A56" s="394"/>
      <c r="B56" s="394"/>
      <c r="C56" s="394"/>
      <c r="D56" s="449"/>
      <c r="E56" s="448"/>
      <c r="F56" s="448"/>
      <c r="G56" s="448"/>
      <c r="H56" s="448"/>
    </row>
    <row r="57" spans="1:19">
      <c r="A57" s="652"/>
      <c r="B57" s="652"/>
      <c r="C57" s="652"/>
      <c r="D57" s="652"/>
      <c r="E57" s="448"/>
      <c r="H57" s="463"/>
    </row>
    <row r="58" spans="1:19">
      <c r="A58" s="450">
        <v>0.4</v>
      </c>
      <c r="B58" s="450">
        <v>0.6</v>
      </c>
      <c r="C58" s="451"/>
      <c r="D58" s="451"/>
      <c r="E58" s="448"/>
      <c r="F58" s="590" t="s">
        <v>219</v>
      </c>
      <c r="G58" s="590"/>
      <c r="H58" s="590"/>
      <c r="I58" s="590"/>
      <c r="J58" s="590"/>
    </row>
    <row r="59" spans="1:19">
      <c r="A59" s="452" t="s">
        <v>209</v>
      </c>
      <c r="B59" s="452" t="s">
        <v>204</v>
      </c>
      <c r="C59" s="453"/>
      <c r="D59" s="453"/>
      <c r="G59" s="253"/>
      <c r="H59" s="458"/>
      <c r="J59" s="1" t="s">
        <v>241</v>
      </c>
      <c r="K59" s="253">
        <v>0.14000000000000001</v>
      </c>
      <c r="L59" s="458"/>
    </row>
    <row r="60" spans="1:19" ht="15" thickBot="1">
      <c r="A60" s="454">
        <f>+D55*A58</f>
        <v>211070.72416441879</v>
      </c>
      <c r="B60" s="455">
        <f>+D55*B58</f>
        <v>316606.08624662814</v>
      </c>
      <c r="C60" s="456"/>
      <c r="D60" s="457"/>
      <c r="F60" s="393"/>
      <c r="G60" s="393"/>
      <c r="H60" s="393"/>
      <c r="I60" s="393"/>
      <c r="J60" s="393"/>
    </row>
    <row r="61" spans="1:19" ht="16.5" thickTop="1" thickBot="1">
      <c r="F61" s="459" t="s">
        <v>221</v>
      </c>
      <c r="G61" s="459" t="s">
        <v>222</v>
      </c>
      <c r="H61" s="459" t="s">
        <v>223</v>
      </c>
      <c r="I61" s="459" t="s">
        <v>220</v>
      </c>
      <c r="J61" s="459" t="s">
        <v>224</v>
      </c>
    </row>
    <row r="62" spans="1:19" ht="14.25" customHeight="1" thickTop="1" thickBot="1">
      <c r="A62" s="645" t="s">
        <v>236</v>
      </c>
      <c r="B62" s="646"/>
      <c r="C62" s="647"/>
      <c r="F62" s="461">
        <v>0</v>
      </c>
      <c r="G62" s="16"/>
      <c r="H62" s="16"/>
      <c r="I62" s="16"/>
      <c r="J62" s="20">
        <f>+A60</f>
        <v>211070.72416441879</v>
      </c>
    </row>
    <row r="63" spans="1:19" ht="15.75" thickTop="1" thickBot="1">
      <c r="A63" s="460" t="s">
        <v>240</v>
      </c>
      <c r="B63" s="460" t="s">
        <v>170</v>
      </c>
      <c r="C63" s="5" t="s">
        <v>38</v>
      </c>
      <c r="F63" s="461">
        <v>1</v>
      </c>
      <c r="G63" s="16">
        <f>+PMT($K$59,$F$67,-$J$62)</f>
        <v>61481.429095044667</v>
      </c>
      <c r="H63" s="16">
        <f>+J62*$K$59</f>
        <v>29549.901383018634</v>
      </c>
      <c r="I63" s="16">
        <f>G63-H63</f>
        <v>31931.527712026033</v>
      </c>
      <c r="J63" s="16">
        <f>J62-I63</f>
        <v>179139.19645239276</v>
      </c>
    </row>
    <row r="64" spans="1:19" ht="15.75" thickTop="1" thickBot="1">
      <c r="A64" s="5" t="s">
        <v>237</v>
      </c>
      <c r="B64" s="13">
        <v>0.33329999999999999</v>
      </c>
      <c r="C64" s="462">
        <f>+$B$60*B64</f>
        <v>105524.80854600115</v>
      </c>
      <c r="F64" s="461">
        <v>2</v>
      </c>
      <c r="G64" s="16">
        <f>+PMT($K$59,$F$67,-$J$62)</f>
        <v>61481.429095044667</v>
      </c>
      <c r="H64" s="16">
        <f>+J63*$K$59</f>
        <v>25079.487503334989</v>
      </c>
      <c r="I64" s="16">
        <f t="shared" ref="I64:I66" si="8">G64-H64</f>
        <v>36401.941591709678</v>
      </c>
      <c r="J64" s="16">
        <f>J63-I64</f>
        <v>142737.25486068308</v>
      </c>
    </row>
    <row r="65" spans="1:10" ht="15.75" thickTop="1" thickBot="1">
      <c r="A65" s="5" t="s">
        <v>238</v>
      </c>
      <c r="B65" s="13">
        <v>0.33339999999999997</v>
      </c>
      <c r="C65" s="462">
        <f t="shared" ref="C65" si="9">+$B$60*B65</f>
        <v>105556.46915462581</v>
      </c>
      <c r="F65" s="461">
        <v>3</v>
      </c>
      <c r="G65" s="16">
        <f>+PMT($K$59,$F$67,-$J$62)</f>
        <v>61481.429095044667</v>
      </c>
      <c r="H65" s="16">
        <f>+J64*$K$59</f>
        <v>19983.215680495632</v>
      </c>
      <c r="I65" s="16">
        <f t="shared" si="8"/>
        <v>41498.213414549034</v>
      </c>
      <c r="J65" s="16">
        <f>J64-I65</f>
        <v>101239.04144613404</v>
      </c>
    </row>
    <row r="66" spans="1:10" ht="15.75" thickTop="1" thickBot="1">
      <c r="A66" s="5" t="s">
        <v>239</v>
      </c>
      <c r="B66" s="13">
        <v>0.33329999999999999</v>
      </c>
      <c r="C66" s="462">
        <f>+$B$60*B66</f>
        <v>105524.80854600115</v>
      </c>
      <c r="F66" s="461">
        <v>4</v>
      </c>
      <c r="G66" s="16">
        <f>+PMT($K$59,$F$67,-$J$62)</f>
        <v>61481.429095044667</v>
      </c>
      <c r="H66" s="16">
        <f>+J65*$K$59</f>
        <v>14173.465802458768</v>
      </c>
      <c r="I66" s="16">
        <f t="shared" si="8"/>
        <v>47307.963292585897</v>
      </c>
      <c r="J66" s="16">
        <f>J65-I66</f>
        <v>53931.078153548144</v>
      </c>
    </row>
    <row r="67" spans="1:10" ht="15.75" thickTop="1" thickBot="1">
      <c r="A67" s="5" t="s">
        <v>256</v>
      </c>
      <c r="B67" s="377">
        <f>SUM(B64:B66)</f>
        <v>1</v>
      </c>
      <c r="C67" s="462">
        <f>SUM(C64:C66)</f>
        <v>316606.08624662808</v>
      </c>
      <c r="D67" s="458"/>
      <c r="F67" s="461">
        <v>5</v>
      </c>
      <c r="G67" s="16">
        <f>+PMT($K$59,$F$67,-$J$62)</f>
        <v>61481.429095044667</v>
      </c>
      <c r="H67" s="16">
        <f>+J66*$K$59</f>
        <v>7550.3509414967411</v>
      </c>
      <c r="I67" s="16">
        <f>G67-H67</f>
        <v>53931.078153547925</v>
      </c>
      <c r="J67" s="16">
        <f>J66-I67</f>
        <v>2.1827872842550278E-10</v>
      </c>
    </row>
    <row r="68" spans="1:10" ht="15" thickTop="1">
      <c r="B68" s="253"/>
      <c r="C68" s="458"/>
    </row>
    <row r="70" spans="1:10">
      <c r="B70" s="253"/>
      <c r="C70" s="458"/>
    </row>
    <row r="71" spans="1:10">
      <c r="B71" s="253"/>
      <c r="C71" s="458"/>
    </row>
    <row r="74" spans="1:10">
      <c r="F74" s="393"/>
      <c r="G74" s="393"/>
      <c r="H74" s="393"/>
    </row>
  </sheetData>
  <mergeCells count="11">
    <mergeCell ref="A62:C62"/>
    <mergeCell ref="A3:G3"/>
    <mergeCell ref="A49:F49"/>
    <mergeCell ref="A53:H53"/>
    <mergeCell ref="F58:J58"/>
    <mergeCell ref="A57:D57"/>
    <mergeCell ref="A12:B12"/>
    <mergeCell ref="A20:C20"/>
    <mergeCell ref="A29:B29"/>
    <mergeCell ref="A33:C33"/>
    <mergeCell ref="A50:C50"/>
  </mergeCells>
  <pageMargins left="0.7" right="0.7" top="0.75" bottom="0.75" header="0.3" footer="0.3"/>
  <pageSetup paperSize="9" orientation="portrait" horizontalDpi="0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5"/>
  </sheetPr>
  <dimension ref="A3:O32"/>
  <sheetViews>
    <sheetView showGridLines="0" topLeftCell="C10" zoomScale="87" zoomScaleNormal="87" workbookViewId="0">
      <selection activeCell="A7" sqref="A7:M22"/>
    </sheetView>
  </sheetViews>
  <sheetFormatPr baseColWidth="10" defaultRowHeight="14.25"/>
  <cols>
    <col min="1" max="1" width="30.7109375" style="1" bestFit="1" customWidth="1"/>
    <col min="2" max="11" width="14.42578125" style="1" bestFit="1" customWidth="1"/>
    <col min="12" max="14" width="14.7109375" style="1" bestFit="1" customWidth="1"/>
    <col min="15" max="15" width="14.85546875" style="1" bestFit="1" customWidth="1"/>
    <col min="16" max="16384" width="11.42578125" style="1"/>
  </cols>
  <sheetData>
    <row r="3" spans="1:15">
      <c r="A3" s="568" t="s">
        <v>225</v>
      </c>
      <c r="B3" s="568"/>
      <c r="C3" s="568"/>
      <c r="D3" s="568"/>
      <c r="E3" s="568"/>
      <c r="F3" s="568"/>
      <c r="G3" s="568"/>
      <c r="H3" s="568"/>
      <c r="I3" s="568"/>
      <c r="J3" s="568"/>
      <c r="K3" s="568"/>
      <c r="L3" s="568"/>
      <c r="M3" s="568"/>
    </row>
    <row r="4" spans="1:15">
      <c r="A4" s="393"/>
      <c r="B4" s="393"/>
      <c r="C4" s="393"/>
      <c r="D4" s="393"/>
      <c r="E4" s="393"/>
      <c r="F4" s="393"/>
      <c r="G4" s="393"/>
      <c r="H4" s="393"/>
      <c r="I4" s="393"/>
      <c r="J4" s="393"/>
      <c r="K4" s="393"/>
      <c r="L4" s="393"/>
      <c r="M4" s="393"/>
    </row>
    <row r="5" spans="1:15">
      <c r="A5" s="393"/>
      <c r="B5" s="433"/>
      <c r="C5" s="393"/>
      <c r="D5" s="393"/>
      <c r="E5" s="393"/>
      <c r="F5" s="393"/>
      <c r="G5" s="393"/>
      <c r="H5" s="393"/>
      <c r="I5" s="393"/>
      <c r="J5" s="393"/>
      <c r="K5" s="393"/>
      <c r="L5" s="393"/>
      <c r="M5" s="393"/>
    </row>
    <row r="6" spans="1:15" ht="15" thickBot="1"/>
    <row r="7" spans="1:15" ht="15.75" thickTop="1" thickBot="1">
      <c r="A7" s="127"/>
      <c r="B7" s="434">
        <v>0.04</v>
      </c>
      <c r="C7" s="434">
        <v>0.05</v>
      </c>
      <c r="D7" s="435">
        <v>0.1</v>
      </c>
      <c r="E7" s="435">
        <v>0.05</v>
      </c>
      <c r="F7" s="435">
        <v>0.05</v>
      </c>
      <c r="G7" s="435">
        <v>0.1</v>
      </c>
      <c r="H7" s="435">
        <v>7.0000000000000007E-2</v>
      </c>
      <c r="I7" s="435">
        <v>7.0000000000000007E-2</v>
      </c>
      <c r="J7" s="435">
        <v>0.15</v>
      </c>
      <c r="K7" s="435">
        <v>7.0000000000000007E-2</v>
      </c>
      <c r="L7" s="435">
        <v>0.15</v>
      </c>
      <c r="M7" s="436">
        <v>0.1</v>
      </c>
      <c r="N7" s="10">
        <f>+SUM(B7:M7)</f>
        <v>1</v>
      </c>
    </row>
    <row r="8" spans="1:15" ht="15.75" thickTop="1" thickBot="1">
      <c r="A8" s="127"/>
      <c r="B8" s="437" t="s">
        <v>174</v>
      </c>
      <c r="C8" s="437" t="s">
        <v>175</v>
      </c>
      <c r="D8" s="127" t="s">
        <v>176</v>
      </c>
      <c r="E8" s="127" t="s">
        <v>177</v>
      </c>
      <c r="F8" s="127" t="s">
        <v>178</v>
      </c>
      <c r="G8" s="127" t="s">
        <v>179</v>
      </c>
      <c r="H8" s="127" t="s">
        <v>180</v>
      </c>
      <c r="I8" s="127" t="s">
        <v>181</v>
      </c>
      <c r="J8" s="127" t="s">
        <v>182</v>
      </c>
      <c r="K8" s="127" t="s">
        <v>183</v>
      </c>
      <c r="L8" s="127" t="s">
        <v>184</v>
      </c>
      <c r="M8" s="127" t="s">
        <v>185</v>
      </c>
    </row>
    <row r="9" spans="1:15" ht="15.75" thickTop="1" thickBot="1">
      <c r="A9" s="127" t="s">
        <v>118</v>
      </c>
      <c r="B9" s="496">
        <f>+$N$9*B7</f>
        <v>11182.286844119726</v>
      </c>
      <c r="C9" s="496">
        <f t="shared" ref="C9:L9" si="0">+$N$9*C7</f>
        <v>13977.858555149658</v>
      </c>
      <c r="D9" s="496">
        <f t="shared" si="0"/>
        <v>27955.717110299316</v>
      </c>
      <c r="E9" s="496">
        <f t="shared" si="0"/>
        <v>13977.858555149658</v>
      </c>
      <c r="F9" s="496">
        <f t="shared" si="0"/>
        <v>13977.858555149658</v>
      </c>
      <c r="G9" s="496">
        <f t="shared" si="0"/>
        <v>27955.717110299316</v>
      </c>
      <c r="H9" s="496">
        <f t="shared" si="0"/>
        <v>19569.001977209522</v>
      </c>
      <c r="I9" s="496">
        <f t="shared" si="0"/>
        <v>19569.001977209522</v>
      </c>
      <c r="J9" s="496">
        <f t="shared" si="0"/>
        <v>41933.575665448967</v>
      </c>
      <c r="K9" s="496">
        <f t="shared" si="0"/>
        <v>19569.001977209522</v>
      </c>
      <c r="L9" s="496">
        <f t="shared" si="0"/>
        <v>41933.575665448967</v>
      </c>
      <c r="M9" s="496">
        <f>+$N$9*M7</f>
        <v>27955.717110299316</v>
      </c>
      <c r="N9" s="35">
        <f>+Ingresos!B91</f>
        <v>279557.17110299313</v>
      </c>
    </row>
    <row r="10" spans="1:15" ht="15.75" thickTop="1" thickBot="1">
      <c r="A10" s="127" t="s">
        <v>119</v>
      </c>
      <c r="B10" s="496"/>
      <c r="C10" s="496"/>
      <c r="D10" s="496"/>
      <c r="E10" s="496"/>
      <c r="F10" s="496"/>
      <c r="G10" s="496"/>
      <c r="H10" s="496"/>
      <c r="I10" s="496"/>
      <c r="J10" s="496"/>
      <c r="K10" s="496"/>
      <c r="L10" s="496"/>
      <c r="M10" s="496"/>
      <c r="N10" s="35"/>
    </row>
    <row r="11" spans="1:15" ht="15.75" thickTop="1" thickBot="1">
      <c r="A11" s="5" t="s">
        <v>226</v>
      </c>
      <c r="B11" s="16">
        <f>-Gastos!C32</f>
        <v>-3753.23</v>
      </c>
      <c r="C11" s="16">
        <f>-Gastos!D32</f>
        <v>-4676.43</v>
      </c>
      <c r="D11" s="16">
        <f>-Gastos!E32</f>
        <v>-3753.23</v>
      </c>
      <c r="E11" s="16">
        <f>-Gastos!F32</f>
        <v>-4676.43</v>
      </c>
      <c r="F11" s="16">
        <f>-Gastos!G32</f>
        <v>-3753.23</v>
      </c>
      <c r="G11" s="16">
        <f>-Gastos!H32</f>
        <v>-4676.43</v>
      </c>
      <c r="H11" s="16">
        <f>-Gastos!I32</f>
        <v>-3753.23</v>
      </c>
      <c r="I11" s="16">
        <f>-Gastos!J32</f>
        <v>-4676.43</v>
      </c>
      <c r="J11" s="16">
        <f>-Gastos!K32</f>
        <v>-3753.23</v>
      </c>
      <c r="K11" s="16">
        <f>-Gastos!L32</f>
        <v>-4676.43</v>
      </c>
      <c r="L11" s="16">
        <f>-Gastos!M32</f>
        <v>-3753.23</v>
      </c>
      <c r="M11" s="16">
        <f>-Gastos!N32</f>
        <v>-4676.43</v>
      </c>
      <c r="N11" s="35"/>
      <c r="O11" s="35"/>
    </row>
    <row r="12" spans="1:15" ht="15.75" thickTop="1" thickBot="1">
      <c r="A12" s="127" t="s">
        <v>227</v>
      </c>
      <c r="B12" s="438">
        <f>+-Gastos!C21</f>
        <v>-83.410000000000011</v>
      </c>
      <c r="C12" s="438">
        <f>+-Gastos!D21</f>
        <v>-24.910000000000004</v>
      </c>
      <c r="D12" s="438">
        <f>+-Gastos!E21</f>
        <v>-24.910000000000004</v>
      </c>
      <c r="E12" s="438">
        <f>+-Gastos!F21</f>
        <v>-24.910000000000004</v>
      </c>
      <c r="F12" s="438">
        <f>+-Gastos!G21</f>
        <v>-38.119999999999997</v>
      </c>
      <c r="G12" s="438">
        <f>+-Gastos!H21</f>
        <v>-24.910000000000004</v>
      </c>
      <c r="H12" s="438">
        <f>+-Gastos!I21</f>
        <v>-24.910000000000004</v>
      </c>
      <c r="I12" s="438">
        <f>+-Gastos!J21</f>
        <v>-24.910000000000004</v>
      </c>
      <c r="J12" s="438">
        <f>+-Gastos!K21</f>
        <v>-38.119999999999997</v>
      </c>
      <c r="K12" s="438">
        <f>+-Gastos!L21</f>
        <v>-24.910000000000004</v>
      </c>
      <c r="L12" s="438">
        <f>+-Gastos!M21</f>
        <v>-24.910000000000004</v>
      </c>
      <c r="M12" s="438">
        <f>+-Gastos!N21</f>
        <v>-18.43</v>
      </c>
      <c r="N12" s="35"/>
    </row>
    <row r="13" spans="1:15" ht="15.75" thickTop="1" thickBot="1">
      <c r="A13" s="127" t="s">
        <v>228</v>
      </c>
      <c r="B13" s="438">
        <f>+-Gastos!C32</f>
        <v>-3753.23</v>
      </c>
      <c r="C13" s="438">
        <f>+-Gastos!D32</f>
        <v>-4676.43</v>
      </c>
      <c r="D13" s="438">
        <f>+-Gastos!E32</f>
        <v>-3753.23</v>
      </c>
      <c r="E13" s="438">
        <f>+-Gastos!F32</f>
        <v>-4676.43</v>
      </c>
      <c r="F13" s="438">
        <f>+-Gastos!G32</f>
        <v>-3753.23</v>
      </c>
      <c r="G13" s="438">
        <f>+-Gastos!H32</f>
        <v>-4676.43</v>
      </c>
      <c r="H13" s="438">
        <f>+-Gastos!I32</f>
        <v>-3753.23</v>
      </c>
      <c r="I13" s="438">
        <f>+-Gastos!J32</f>
        <v>-4676.43</v>
      </c>
      <c r="J13" s="438">
        <f>+-Gastos!K32</f>
        <v>-3753.23</v>
      </c>
      <c r="K13" s="438">
        <f>+-Gastos!L32</f>
        <v>-4676.43</v>
      </c>
      <c r="L13" s="438">
        <f>+-Gastos!M32</f>
        <v>-3753.23</v>
      </c>
      <c r="M13" s="438">
        <f>+-Gastos!N32</f>
        <v>-4676.43</v>
      </c>
      <c r="N13" s="35"/>
    </row>
    <row r="14" spans="1:15" ht="15.75" thickTop="1" thickBot="1">
      <c r="A14" s="127" t="s">
        <v>229</v>
      </c>
      <c r="B14" s="438">
        <f>-Gastos!D69</f>
        <v>-80.78</v>
      </c>
      <c r="C14" s="438">
        <f>-Gastos!E69</f>
        <v>-11.3</v>
      </c>
      <c r="D14" s="438">
        <f>-Gastos!F69</f>
        <v>-11.3</v>
      </c>
      <c r="E14" s="438">
        <f>-Gastos!G69</f>
        <v>-19.3</v>
      </c>
      <c r="F14" s="438">
        <f>-Gastos!H69</f>
        <v>-11.3</v>
      </c>
      <c r="G14" s="438">
        <f>-Gastos!I69</f>
        <v>-11.3</v>
      </c>
      <c r="H14" s="438">
        <f>-Gastos!J69</f>
        <v>-19.3</v>
      </c>
      <c r="I14" s="438">
        <f>-Gastos!K69</f>
        <v>-11.3</v>
      </c>
      <c r="J14" s="438">
        <f>-Gastos!L69</f>
        <v>-11.3</v>
      </c>
      <c r="K14" s="438">
        <f>-Gastos!M69</f>
        <v>-19.3</v>
      </c>
      <c r="L14" s="438">
        <f>-Gastos!N69</f>
        <v>-11.3</v>
      </c>
      <c r="M14" s="438">
        <f>-Gastos!O69</f>
        <v>-11.3</v>
      </c>
      <c r="N14" s="35"/>
    </row>
    <row r="15" spans="1:15" ht="15.75" thickTop="1" thickBot="1">
      <c r="A15" s="5" t="s">
        <v>210</v>
      </c>
      <c r="B15" s="438">
        <f>+-Sueldos!N18</f>
        <v>-5125.2337421666671</v>
      </c>
      <c r="C15" s="438">
        <f>+$B$15</f>
        <v>-5125.2337421666671</v>
      </c>
      <c r="D15" s="438">
        <f t="shared" ref="D15:M15" si="1">+$B$15</f>
        <v>-5125.2337421666671</v>
      </c>
      <c r="E15" s="438">
        <f t="shared" si="1"/>
        <v>-5125.2337421666671</v>
      </c>
      <c r="F15" s="438">
        <f t="shared" si="1"/>
        <v>-5125.2337421666671</v>
      </c>
      <c r="G15" s="438">
        <f t="shared" si="1"/>
        <v>-5125.2337421666671</v>
      </c>
      <c r="H15" s="438">
        <f t="shared" si="1"/>
        <v>-5125.2337421666671</v>
      </c>
      <c r="I15" s="438">
        <f t="shared" si="1"/>
        <v>-5125.2337421666671</v>
      </c>
      <c r="J15" s="438">
        <f t="shared" si="1"/>
        <v>-5125.2337421666671</v>
      </c>
      <c r="K15" s="438">
        <f t="shared" si="1"/>
        <v>-5125.2337421666671</v>
      </c>
      <c r="L15" s="438">
        <f t="shared" si="1"/>
        <v>-5125.2337421666671</v>
      </c>
      <c r="M15" s="438">
        <f t="shared" si="1"/>
        <v>-5125.2337421666671</v>
      </c>
      <c r="N15" s="35"/>
    </row>
    <row r="16" spans="1:15" ht="15.75" thickTop="1" thickBot="1">
      <c r="A16" s="5" t="s">
        <v>152</v>
      </c>
      <c r="B16" s="438">
        <f>-Gastos!D87</f>
        <v>-358</v>
      </c>
      <c r="C16" s="438"/>
      <c r="D16" s="438">
        <f>-Gastos!F87</f>
        <v>0</v>
      </c>
      <c r="E16" s="438">
        <f>-Gastos!G87</f>
        <v>0</v>
      </c>
      <c r="F16" s="438">
        <f>+-132</f>
        <v>-132</v>
      </c>
      <c r="G16" s="438">
        <f>-Gastos!I87</f>
        <v>0</v>
      </c>
      <c r="H16" s="438">
        <f>-Gastos!J87</f>
        <v>0</v>
      </c>
      <c r="I16" s="438">
        <f>-Gastos!K87</f>
        <v>0</v>
      </c>
      <c r="J16" s="438">
        <f>+-132</f>
        <v>-132</v>
      </c>
      <c r="K16" s="438">
        <f>-Gastos!M87</f>
        <v>0</v>
      </c>
      <c r="L16" s="438">
        <f>-Gastos!N87</f>
        <v>0</v>
      </c>
      <c r="M16" s="438">
        <f>-Gastos!O87</f>
        <v>0</v>
      </c>
      <c r="N16" s="35"/>
    </row>
    <row r="17" spans="1:15" ht="15.75" thickTop="1" thickBot="1">
      <c r="A17" s="5" t="s">
        <v>230</v>
      </c>
      <c r="B17" s="438">
        <f>+-(Gastos!D97+Gastos!D96)</f>
        <v>-338.5</v>
      </c>
      <c r="C17" s="438">
        <f>+-Gastos!D97</f>
        <v>-288.5</v>
      </c>
      <c r="D17" s="438">
        <f t="shared" ref="D17:M17" si="2">+$B$17</f>
        <v>-338.5</v>
      </c>
      <c r="E17" s="438">
        <f t="shared" si="2"/>
        <v>-338.5</v>
      </c>
      <c r="F17" s="438">
        <f t="shared" si="2"/>
        <v>-338.5</v>
      </c>
      <c r="G17" s="438">
        <f t="shared" si="2"/>
        <v>-338.5</v>
      </c>
      <c r="H17" s="438">
        <f t="shared" si="2"/>
        <v>-338.5</v>
      </c>
      <c r="I17" s="438">
        <f t="shared" si="2"/>
        <v>-338.5</v>
      </c>
      <c r="J17" s="438">
        <f t="shared" si="2"/>
        <v>-338.5</v>
      </c>
      <c r="K17" s="438">
        <f t="shared" si="2"/>
        <v>-338.5</v>
      </c>
      <c r="L17" s="438">
        <f t="shared" si="2"/>
        <v>-338.5</v>
      </c>
      <c r="M17" s="438">
        <f t="shared" si="2"/>
        <v>-338.5</v>
      </c>
      <c r="N17" s="35"/>
    </row>
    <row r="18" spans="1:15" ht="15.75" thickTop="1" thickBot="1">
      <c r="A18" s="5" t="s">
        <v>113</v>
      </c>
      <c r="B18" s="438">
        <f>+-Gastos!D76</f>
        <v>-2668.4</v>
      </c>
      <c r="C18" s="438">
        <f>+$B$18</f>
        <v>-2668.4</v>
      </c>
      <c r="D18" s="438">
        <f t="shared" ref="D18:M18" si="3">+$B$18</f>
        <v>-2668.4</v>
      </c>
      <c r="E18" s="438">
        <f t="shared" si="3"/>
        <v>-2668.4</v>
      </c>
      <c r="F18" s="438">
        <f t="shared" si="3"/>
        <v>-2668.4</v>
      </c>
      <c r="G18" s="438">
        <f t="shared" si="3"/>
        <v>-2668.4</v>
      </c>
      <c r="H18" s="438">
        <f t="shared" si="3"/>
        <v>-2668.4</v>
      </c>
      <c r="I18" s="438">
        <f t="shared" si="3"/>
        <v>-2668.4</v>
      </c>
      <c r="J18" s="438">
        <f t="shared" si="3"/>
        <v>-2668.4</v>
      </c>
      <c r="K18" s="438">
        <f t="shared" si="3"/>
        <v>-2668.4</v>
      </c>
      <c r="L18" s="438">
        <f t="shared" si="3"/>
        <v>-2668.4</v>
      </c>
      <c r="M18" s="438">
        <f t="shared" si="3"/>
        <v>-2668.4</v>
      </c>
      <c r="N18" s="35"/>
    </row>
    <row r="19" spans="1:15" ht="15.75" thickTop="1" thickBot="1">
      <c r="A19" s="5" t="s">
        <v>233</v>
      </c>
      <c r="B19" s="438">
        <f>+-Gastos!B57</f>
        <v>-9272.1309130000009</v>
      </c>
      <c r="C19" s="438">
        <f>+-Gastos!C57</f>
        <v>0</v>
      </c>
      <c r="D19" s="438">
        <f>+-Gastos!D57</f>
        <v>0</v>
      </c>
      <c r="E19" s="438">
        <f>+-Gastos!E57</f>
        <v>0</v>
      </c>
      <c r="F19" s="438">
        <f>+-Gastos!F57</f>
        <v>0</v>
      </c>
      <c r="G19" s="438">
        <f>+-Gastos!G57</f>
        <v>0</v>
      </c>
      <c r="H19" s="438">
        <f>+-Gastos!H57</f>
        <v>0</v>
      </c>
      <c r="I19" s="438">
        <f>+-Gastos!I57</f>
        <v>0</v>
      </c>
      <c r="J19" s="438">
        <f>+-Gastos!J57</f>
        <v>0</v>
      </c>
      <c r="K19" s="438">
        <f>+-Gastos!K57</f>
        <v>0</v>
      </c>
      <c r="L19" s="438">
        <f>+-Gastos!L57</f>
        <v>0</v>
      </c>
      <c r="M19" s="438">
        <f>+-Gastos!M57</f>
        <v>0</v>
      </c>
      <c r="N19" s="35"/>
    </row>
    <row r="20" spans="1:15" ht="15.75" thickTop="1" thickBot="1">
      <c r="A20" s="5" t="s">
        <v>231</v>
      </c>
      <c r="B20" s="438">
        <f>SUM(B11:B19)</f>
        <v>-25432.914655166667</v>
      </c>
      <c r="C20" s="438">
        <f t="shared" ref="C20:M20" si="4">SUM(C11:C18)</f>
        <v>-17471.203742166668</v>
      </c>
      <c r="D20" s="16">
        <f t="shared" si="4"/>
        <v>-15674.803742166667</v>
      </c>
      <c r="E20" s="16">
        <f t="shared" si="4"/>
        <v>-17529.203742166668</v>
      </c>
      <c r="F20" s="16">
        <f t="shared" si="4"/>
        <v>-15820.013742166668</v>
      </c>
      <c r="G20" s="16">
        <f t="shared" si="4"/>
        <v>-17521.203742166668</v>
      </c>
      <c r="H20" s="16">
        <f t="shared" si="4"/>
        <v>-15682.803742166667</v>
      </c>
      <c r="I20" s="16">
        <f t="shared" si="4"/>
        <v>-17521.203742166668</v>
      </c>
      <c r="J20" s="16">
        <f>SUM(J11:J18)</f>
        <v>-15820.013742166668</v>
      </c>
      <c r="K20" s="16">
        <f>SUM(K11:K18)</f>
        <v>-17529.203742166668</v>
      </c>
      <c r="L20" s="16">
        <f t="shared" si="4"/>
        <v>-15674.803742166667</v>
      </c>
      <c r="M20" s="16">
        <f t="shared" si="4"/>
        <v>-17514.723742166669</v>
      </c>
      <c r="N20" s="35"/>
      <c r="O20" s="35"/>
    </row>
    <row r="21" spans="1:15" ht="15.75" thickTop="1" thickBot="1">
      <c r="A21" s="131" t="s">
        <v>187</v>
      </c>
      <c r="B21" s="497">
        <f>+B9+B20</f>
        <v>-14250.627811046941</v>
      </c>
      <c r="C21" s="497">
        <f>+C9+C20</f>
        <v>-3493.3451870170102</v>
      </c>
      <c r="D21" s="497">
        <f t="shared" ref="D21:M21" si="5">+D9+D20</f>
        <v>12280.913368132649</v>
      </c>
      <c r="E21" s="497">
        <f t="shared" si="5"/>
        <v>-3551.3451870170102</v>
      </c>
      <c r="F21" s="497">
        <f t="shared" si="5"/>
        <v>-1842.1551870170097</v>
      </c>
      <c r="G21" s="497">
        <f t="shared" si="5"/>
        <v>10434.513368132648</v>
      </c>
      <c r="H21" s="497">
        <f t="shared" si="5"/>
        <v>3886.1982350428552</v>
      </c>
      <c r="I21" s="497">
        <f t="shared" si="5"/>
        <v>2047.7982350428538</v>
      </c>
      <c r="J21" s="497">
        <f>+J9+J20</f>
        <v>26113.561923282301</v>
      </c>
      <c r="K21" s="497">
        <f t="shared" si="5"/>
        <v>2039.7982350428538</v>
      </c>
      <c r="L21" s="497">
        <f t="shared" si="5"/>
        <v>26258.7719232823</v>
      </c>
      <c r="M21" s="497">
        <f t="shared" si="5"/>
        <v>10440.993368132647</v>
      </c>
    </row>
    <row r="22" spans="1:15" ht="15.75" thickTop="1" thickBot="1">
      <c r="A22" s="127" t="s">
        <v>188</v>
      </c>
      <c r="B22" s="498">
        <f>B21</f>
        <v>-14250.627811046941</v>
      </c>
      <c r="C22" s="498">
        <f>B22+C21</f>
        <v>-17743.972998063953</v>
      </c>
      <c r="D22" s="498">
        <f>C22+D21</f>
        <v>-5463.0596299313038</v>
      </c>
      <c r="E22" s="498">
        <f>D22+E21</f>
        <v>-9014.404816948314</v>
      </c>
      <c r="F22" s="498">
        <f>E22+F21</f>
        <v>-10856.560003965324</v>
      </c>
      <c r="G22" s="498">
        <f t="shared" ref="G22:M22" si="6">F22+G21</f>
        <v>-422.04663583267575</v>
      </c>
      <c r="H22" s="498">
        <f t="shared" si="6"/>
        <v>3464.1515992101795</v>
      </c>
      <c r="I22" s="498">
        <f t="shared" si="6"/>
        <v>5511.9498342530333</v>
      </c>
      <c r="J22" s="498">
        <f t="shared" si="6"/>
        <v>31625.511757535336</v>
      </c>
      <c r="K22" s="498">
        <f t="shared" si="6"/>
        <v>33665.309992578186</v>
      </c>
      <c r="L22" s="498">
        <f t="shared" si="6"/>
        <v>59924.081915860486</v>
      </c>
      <c r="M22" s="498">
        <f t="shared" si="6"/>
        <v>70365.075283993137</v>
      </c>
    </row>
    <row r="23" spans="1:15" ht="15" thickTop="1">
      <c r="B23" s="439"/>
      <c r="C23" s="439"/>
    </row>
    <row r="24" spans="1:15">
      <c r="B24" s="439"/>
      <c r="C24" s="439"/>
    </row>
    <row r="25" spans="1:15" ht="15" thickBot="1"/>
    <row r="26" spans="1:15" ht="15.75" thickTop="1" thickBot="1">
      <c r="A26" s="127"/>
      <c r="B26" s="434">
        <v>0.04</v>
      </c>
      <c r="C26" s="434">
        <v>0.05</v>
      </c>
      <c r="D26" s="435">
        <v>0.1</v>
      </c>
      <c r="E26" s="435">
        <v>0.05</v>
      </c>
      <c r="F26" s="435">
        <v>0.05</v>
      </c>
      <c r="G26" s="435">
        <v>0.1</v>
      </c>
      <c r="H26" s="435">
        <v>7.0000000000000007E-2</v>
      </c>
      <c r="I26" s="435">
        <v>7.0000000000000007E-2</v>
      </c>
      <c r="J26" s="435">
        <v>0.15</v>
      </c>
      <c r="K26" s="435">
        <v>7.0000000000000007E-2</v>
      </c>
      <c r="L26" s="435">
        <v>0.15</v>
      </c>
      <c r="M26" s="436">
        <v>0.1</v>
      </c>
    </row>
    <row r="27" spans="1:15" ht="15.75" thickTop="1" thickBot="1">
      <c r="A27" s="127"/>
      <c r="B27" s="437" t="s">
        <v>174</v>
      </c>
      <c r="C27" s="437" t="s">
        <v>175</v>
      </c>
      <c r="D27" s="127" t="s">
        <v>176</v>
      </c>
      <c r="E27" s="127" t="s">
        <v>177</v>
      </c>
      <c r="F27" s="127" t="s">
        <v>178</v>
      </c>
      <c r="G27" s="127" t="s">
        <v>179</v>
      </c>
      <c r="H27" s="127" t="s">
        <v>180</v>
      </c>
      <c r="I27" s="127" t="s">
        <v>181</v>
      </c>
      <c r="J27" s="127" t="s">
        <v>182</v>
      </c>
      <c r="K27" s="127" t="s">
        <v>183</v>
      </c>
      <c r="L27" s="127" t="s">
        <v>184</v>
      </c>
      <c r="M27" s="127" t="s">
        <v>185</v>
      </c>
    </row>
    <row r="28" spans="1:15" ht="15.75" thickTop="1" thickBot="1">
      <c r="A28" s="536" t="s">
        <v>510</v>
      </c>
      <c r="B28" s="496">
        <f>+$N$9*B26</f>
        <v>11182.286844119726</v>
      </c>
      <c r="C28" s="496">
        <f t="shared" ref="C28:L28" si="7">+$N$9*C26</f>
        <v>13977.858555149658</v>
      </c>
      <c r="D28" s="496">
        <f t="shared" si="7"/>
        <v>27955.717110299316</v>
      </c>
      <c r="E28" s="496">
        <f t="shared" si="7"/>
        <v>13977.858555149658</v>
      </c>
      <c r="F28" s="496">
        <f t="shared" si="7"/>
        <v>13977.858555149658</v>
      </c>
      <c r="G28" s="496">
        <f t="shared" si="7"/>
        <v>27955.717110299316</v>
      </c>
      <c r="H28" s="496">
        <f t="shared" si="7"/>
        <v>19569.001977209522</v>
      </c>
      <c r="I28" s="496">
        <f t="shared" si="7"/>
        <v>19569.001977209522</v>
      </c>
      <c r="J28" s="496">
        <f t="shared" si="7"/>
        <v>41933.575665448967</v>
      </c>
      <c r="K28" s="496">
        <f t="shared" si="7"/>
        <v>19569.001977209522</v>
      </c>
      <c r="L28" s="496">
        <f t="shared" si="7"/>
        <v>41933.575665448967</v>
      </c>
      <c r="M28" s="496">
        <f>+$N$9*M26</f>
        <v>27955.717110299316</v>
      </c>
    </row>
    <row r="29" spans="1:15" ht="15.75" thickTop="1" thickBot="1">
      <c r="A29" s="9" t="s">
        <v>231</v>
      </c>
      <c r="B29" s="438">
        <f t="shared" ref="B29:M29" si="8">+B20</f>
        <v>-25432.914655166667</v>
      </c>
      <c r="C29" s="438">
        <f t="shared" si="8"/>
        <v>-17471.203742166668</v>
      </c>
      <c r="D29" s="438">
        <f t="shared" si="8"/>
        <v>-15674.803742166667</v>
      </c>
      <c r="E29" s="438">
        <f t="shared" si="8"/>
        <v>-17529.203742166668</v>
      </c>
      <c r="F29" s="438">
        <f t="shared" si="8"/>
        <v>-15820.013742166668</v>
      </c>
      <c r="G29" s="438">
        <f t="shared" si="8"/>
        <v>-17521.203742166668</v>
      </c>
      <c r="H29" s="438">
        <f t="shared" si="8"/>
        <v>-15682.803742166667</v>
      </c>
      <c r="I29" s="438">
        <f t="shared" si="8"/>
        <v>-17521.203742166668</v>
      </c>
      <c r="J29" s="438">
        <f t="shared" si="8"/>
        <v>-15820.013742166668</v>
      </c>
      <c r="K29" s="438">
        <f t="shared" si="8"/>
        <v>-17529.203742166668</v>
      </c>
      <c r="L29" s="438">
        <f t="shared" si="8"/>
        <v>-15674.803742166667</v>
      </c>
      <c r="M29" s="438">
        <f t="shared" si="8"/>
        <v>-17514.723742166669</v>
      </c>
    </row>
    <row r="30" spans="1:15" ht="15.75" thickTop="1" thickBot="1">
      <c r="A30" s="537" t="s">
        <v>187</v>
      </c>
      <c r="B30" s="497">
        <f>+B28+B29</f>
        <v>-14250.627811046941</v>
      </c>
      <c r="C30" s="497">
        <f t="shared" ref="C30:M30" si="9">+C28+C29</f>
        <v>-3493.3451870170102</v>
      </c>
      <c r="D30" s="497">
        <f t="shared" si="9"/>
        <v>12280.913368132649</v>
      </c>
      <c r="E30" s="497">
        <f t="shared" si="9"/>
        <v>-3551.3451870170102</v>
      </c>
      <c r="F30" s="497">
        <f t="shared" si="9"/>
        <v>-1842.1551870170097</v>
      </c>
      <c r="G30" s="497">
        <f t="shared" si="9"/>
        <v>10434.513368132648</v>
      </c>
      <c r="H30" s="497">
        <f t="shared" si="9"/>
        <v>3886.1982350428552</v>
      </c>
      <c r="I30" s="497">
        <f t="shared" si="9"/>
        <v>2047.7982350428538</v>
      </c>
      <c r="J30" s="497">
        <f t="shared" si="9"/>
        <v>26113.561923282301</v>
      </c>
      <c r="K30" s="497">
        <f t="shared" si="9"/>
        <v>2039.7982350428538</v>
      </c>
      <c r="L30" s="497">
        <f t="shared" si="9"/>
        <v>26258.7719232823</v>
      </c>
      <c r="M30" s="497">
        <f t="shared" si="9"/>
        <v>10440.993368132647</v>
      </c>
    </row>
    <row r="31" spans="1:15" ht="15.75" thickTop="1" thickBot="1">
      <c r="A31" s="536" t="s">
        <v>188</v>
      </c>
      <c r="B31" s="498">
        <f>B30</f>
        <v>-14250.627811046941</v>
      </c>
      <c r="C31" s="498">
        <f>B31+C30</f>
        <v>-17743.972998063953</v>
      </c>
      <c r="D31" s="498">
        <f t="shared" ref="D31:M31" si="10">C31+D30</f>
        <v>-5463.0596299313038</v>
      </c>
      <c r="E31" s="498">
        <f t="shared" si="10"/>
        <v>-9014.404816948314</v>
      </c>
      <c r="F31" s="498">
        <f t="shared" si="10"/>
        <v>-10856.560003965324</v>
      </c>
      <c r="G31" s="498">
        <f t="shared" si="10"/>
        <v>-422.04663583267575</v>
      </c>
      <c r="H31" s="498">
        <f t="shared" si="10"/>
        <v>3464.1515992101795</v>
      </c>
      <c r="I31" s="498">
        <f t="shared" si="10"/>
        <v>5511.9498342530333</v>
      </c>
      <c r="J31" s="498">
        <f t="shared" si="10"/>
        <v>31625.511757535336</v>
      </c>
      <c r="K31" s="498">
        <f t="shared" si="10"/>
        <v>33665.309992578186</v>
      </c>
      <c r="L31" s="498">
        <f t="shared" si="10"/>
        <v>59924.081915860486</v>
      </c>
      <c r="M31" s="498">
        <f t="shared" si="10"/>
        <v>70365.075283993137</v>
      </c>
    </row>
    <row r="32" spans="1:15" ht="15" thickTop="1">
      <c r="B32" s="32"/>
      <c r="C32" s="32"/>
      <c r="D32" s="32"/>
      <c r="E32" s="32"/>
      <c r="F32" s="32"/>
      <c r="G32" s="32"/>
      <c r="H32" s="32"/>
      <c r="I32" s="32"/>
      <c r="J32" s="32"/>
      <c r="K32" s="32"/>
      <c r="L32" s="32"/>
      <c r="M32" s="32"/>
    </row>
  </sheetData>
  <mergeCells count="1">
    <mergeCell ref="A3:M3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FFFF00"/>
  </sheetPr>
  <dimension ref="A4:J30"/>
  <sheetViews>
    <sheetView showGridLines="0" workbookViewId="0">
      <selection activeCell="A4" sqref="A4:F20"/>
    </sheetView>
  </sheetViews>
  <sheetFormatPr baseColWidth="10" defaultRowHeight="14.25"/>
  <cols>
    <col min="1" max="1" width="23.7109375" style="1" customWidth="1"/>
    <col min="2" max="2" width="13.5703125" style="1" bestFit="1" customWidth="1"/>
    <col min="3" max="3" width="2" style="1" customWidth="1"/>
    <col min="4" max="4" width="11.42578125" style="1"/>
    <col min="5" max="5" width="14" style="1" customWidth="1"/>
    <col min="6" max="6" width="13.5703125" style="1" bestFit="1" customWidth="1"/>
    <col min="7" max="16384" width="11.42578125" style="1"/>
  </cols>
  <sheetData>
    <row r="4" spans="1:9">
      <c r="A4" s="660" t="s">
        <v>243</v>
      </c>
      <c r="B4" s="660"/>
      <c r="C4" s="660"/>
      <c r="D4" s="660"/>
      <c r="E4" s="660"/>
      <c r="F4" s="660"/>
    </row>
    <row r="5" spans="1:9" ht="15">
      <c r="A5" s="651" t="s">
        <v>612</v>
      </c>
      <c r="B5" s="661"/>
      <c r="C5" s="661"/>
      <c r="D5" s="661"/>
      <c r="E5" s="661"/>
      <c r="F5" s="661"/>
      <c r="G5" s="110"/>
      <c r="H5" s="110"/>
      <c r="I5" s="110"/>
    </row>
    <row r="6" spans="1:9" ht="15" thickBot="1">
      <c r="A6" s="651" t="s">
        <v>242</v>
      </c>
      <c r="B6" s="651"/>
      <c r="C6" s="651"/>
      <c r="D6" s="651"/>
      <c r="E6" s="651"/>
      <c r="F6" s="651"/>
      <c r="G6" s="110"/>
      <c r="H6" s="110"/>
      <c r="I6" s="110"/>
    </row>
    <row r="7" spans="1:9" ht="15.75" thickTop="1">
      <c r="A7" s="662" t="s">
        <v>200</v>
      </c>
      <c r="B7" s="663"/>
      <c r="C7" s="663"/>
      <c r="D7" s="664" t="s">
        <v>201</v>
      </c>
      <c r="E7" s="664"/>
      <c r="F7" s="665"/>
      <c r="G7" s="111"/>
      <c r="H7" s="112"/>
      <c r="I7" s="110"/>
    </row>
    <row r="8" spans="1:9">
      <c r="A8" s="666" t="s">
        <v>202</v>
      </c>
      <c r="B8" s="667"/>
      <c r="C8" s="667"/>
      <c r="D8" s="113" t="s">
        <v>318</v>
      </c>
      <c r="E8" s="114"/>
      <c r="F8" s="133"/>
      <c r="G8" s="110"/>
      <c r="H8" s="110"/>
      <c r="I8" s="110"/>
    </row>
    <row r="9" spans="1:9" ht="15">
      <c r="A9" s="134" t="s">
        <v>198</v>
      </c>
      <c r="B9" s="115">
        <f>+-'Capital de Trabajo'!B22</f>
        <v>14250.627811046941</v>
      </c>
      <c r="C9" s="116"/>
      <c r="D9" s="117" t="s">
        <v>611</v>
      </c>
      <c r="E9" s="49"/>
      <c r="F9" s="135">
        <f>+' Depr y Amort'!A60</f>
        <v>211070.72416441879</v>
      </c>
      <c r="G9" s="110"/>
      <c r="H9" s="110"/>
      <c r="I9" s="110"/>
    </row>
    <row r="10" spans="1:9">
      <c r="A10" s="136" t="s">
        <v>38</v>
      </c>
      <c r="B10" s="118"/>
      <c r="C10" s="119"/>
      <c r="D10" s="120" t="s">
        <v>203</v>
      </c>
      <c r="E10" s="119"/>
      <c r="F10" s="137"/>
      <c r="G10" s="110"/>
      <c r="H10" s="110"/>
      <c r="I10" s="110"/>
    </row>
    <row r="11" spans="1:9">
      <c r="A11" s="18"/>
      <c r="B11" s="121"/>
      <c r="C11" s="49"/>
      <c r="D11" s="122"/>
      <c r="E11" s="49"/>
      <c r="F11" s="135"/>
      <c r="G11" s="110"/>
      <c r="H11" s="110"/>
      <c r="I11" s="110"/>
    </row>
    <row r="12" spans="1:9">
      <c r="A12" s="136" t="s">
        <v>319</v>
      </c>
      <c r="B12" s="121"/>
      <c r="C12" s="49"/>
      <c r="D12" s="657" t="s">
        <v>280</v>
      </c>
      <c r="E12" s="658"/>
      <c r="F12" s="659"/>
      <c r="G12" s="110"/>
      <c r="H12" s="110"/>
      <c r="I12" s="110"/>
    </row>
    <row r="13" spans="1:9">
      <c r="A13" s="134" t="s">
        <v>232</v>
      </c>
      <c r="B13" s="121">
        <f>+'Inversión Act Fijo'!B10</f>
        <v>25087.199999999997</v>
      </c>
      <c r="C13" s="49"/>
      <c r="D13" s="122" t="s">
        <v>204</v>
      </c>
      <c r="E13" s="49"/>
      <c r="F13" s="135"/>
      <c r="G13" s="110"/>
      <c r="H13" s="110"/>
      <c r="I13" s="110"/>
    </row>
    <row r="14" spans="1:9">
      <c r="A14" s="134" t="s">
        <v>40</v>
      </c>
      <c r="B14" s="121">
        <f>+'Inversión Act Fijo'!B9</f>
        <v>4630</v>
      </c>
      <c r="C14" s="49"/>
      <c r="D14" s="120" t="s">
        <v>205</v>
      </c>
      <c r="E14" s="49"/>
      <c r="F14" s="138">
        <f>+' Depr y Amort'!B60</f>
        <v>316606.08624662814</v>
      </c>
      <c r="G14" s="110"/>
      <c r="H14" s="110"/>
      <c r="I14" s="110"/>
    </row>
    <row r="15" spans="1:9">
      <c r="A15" s="134" t="s">
        <v>39</v>
      </c>
      <c r="B15" s="121">
        <f>+'Inversión Act Fijo'!B11</f>
        <v>317.39999999999998</v>
      </c>
      <c r="C15" s="49"/>
      <c r="D15" s="122"/>
      <c r="E15" s="49"/>
      <c r="F15" s="135"/>
      <c r="G15" s="110"/>
      <c r="H15" s="110"/>
      <c r="I15" s="110"/>
    </row>
    <row r="16" spans="1:9">
      <c r="A16" s="134" t="s">
        <v>613</v>
      </c>
      <c r="B16" s="121">
        <f>+'Inversión Act Fijo'!B12</f>
        <v>2167.34</v>
      </c>
      <c r="C16" s="49"/>
      <c r="D16" s="122"/>
      <c r="E16" s="49"/>
      <c r="F16" s="135"/>
      <c r="G16" s="110"/>
      <c r="H16" s="110"/>
      <c r="I16" s="110"/>
    </row>
    <row r="17" spans="1:10">
      <c r="A17" s="134" t="s">
        <v>614</v>
      </c>
      <c r="B17" s="121">
        <f>+'Inversión Act Fijo'!B8</f>
        <v>481224.2426</v>
      </c>
      <c r="C17" s="49"/>
      <c r="D17" s="122"/>
      <c r="E17" s="49"/>
      <c r="F17" s="135"/>
      <c r="G17" s="110"/>
      <c r="H17" s="110"/>
      <c r="I17" s="110"/>
    </row>
    <row r="18" spans="1:10">
      <c r="A18" s="139" t="s">
        <v>235</v>
      </c>
      <c r="B18" s="132">
        <f>SUM(B13:B17)</f>
        <v>513426.1826</v>
      </c>
      <c r="C18" s="49"/>
      <c r="D18" s="122"/>
      <c r="E18" s="49"/>
      <c r="F18" s="135"/>
      <c r="G18" s="110"/>
      <c r="H18" s="110"/>
      <c r="I18" s="110"/>
    </row>
    <row r="19" spans="1:10" ht="15" thickBot="1">
      <c r="A19" s="18"/>
      <c r="B19" s="49"/>
      <c r="C19" s="49"/>
      <c r="D19" s="122"/>
      <c r="E19" s="49"/>
      <c r="F19" s="135"/>
      <c r="G19" s="110"/>
      <c r="H19" s="110"/>
      <c r="I19" s="110"/>
    </row>
    <row r="20" spans="1:10" ht="15" thickBot="1">
      <c r="A20" s="140" t="s">
        <v>206</v>
      </c>
      <c r="B20" s="141">
        <f>+B9+B18</f>
        <v>527676.81041104696</v>
      </c>
      <c r="C20" s="142"/>
      <c r="D20" s="143" t="s">
        <v>207</v>
      </c>
      <c r="E20" s="142"/>
      <c r="F20" s="144">
        <f>+F9+F14</f>
        <v>527676.81041104696</v>
      </c>
      <c r="G20" s="110"/>
      <c r="H20" s="110"/>
      <c r="I20" s="110"/>
    </row>
    <row r="21" spans="1:10" ht="15" thickTop="1">
      <c r="A21" s="110"/>
      <c r="B21" s="110"/>
      <c r="C21" s="110"/>
      <c r="D21" s="110"/>
      <c r="E21" s="110"/>
      <c r="F21" s="110"/>
      <c r="G21" s="110"/>
      <c r="H21" s="110"/>
      <c r="I21" s="110"/>
    </row>
    <row r="22" spans="1:10">
      <c r="A22" s="110"/>
      <c r="B22" s="110"/>
      <c r="C22" s="110"/>
      <c r="D22" s="110"/>
      <c r="E22" s="110"/>
      <c r="F22" s="110"/>
      <c r="G22" s="110"/>
      <c r="H22" s="110"/>
      <c r="I22" s="110"/>
    </row>
    <row r="23" spans="1:10" ht="15">
      <c r="I23" s="123"/>
      <c r="J23" s="123"/>
    </row>
    <row r="24" spans="1:10" ht="15">
      <c r="I24" s="124"/>
      <c r="J24" s="123"/>
    </row>
    <row r="25" spans="1:10" ht="15">
      <c r="I25" s="124"/>
      <c r="J25" s="123"/>
    </row>
    <row r="26" spans="1:10" ht="15">
      <c r="I26" s="124"/>
      <c r="J26" s="123"/>
    </row>
    <row r="27" spans="1:10" ht="15">
      <c r="I27" s="124"/>
      <c r="J27" s="123"/>
    </row>
    <row r="28" spans="1:10" ht="15">
      <c r="I28" s="124"/>
      <c r="J28" s="123"/>
    </row>
    <row r="29" spans="1:10" ht="15">
      <c r="I29" s="123"/>
      <c r="J29" s="123"/>
    </row>
    <row r="30" spans="1:10" ht="15">
      <c r="I30" s="123"/>
      <c r="J30" s="123"/>
    </row>
  </sheetData>
  <mergeCells count="7">
    <mergeCell ref="D12:F12"/>
    <mergeCell ref="A6:F6"/>
    <mergeCell ref="A4:F4"/>
    <mergeCell ref="A5:F5"/>
    <mergeCell ref="A7:C7"/>
    <mergeCell ref="D7:F7"/>
    <mergeCell ref="A8:C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6</vt:i4>
      </vt:variant>
      <vt:variant>
        <vt:lpstr>Rangos con nombre</vt:lpstr>
      </vt:variant>
      <vt:variant>
        <vt:i4>20</vt:i4>
      </vt:variant>
    </vt:vector>
  </HeadingPairs>
  <TitlesOfParts>
    <vt:vector size="46" baseType="lpstr">
      <vt:lpstr>Inversión Act Fijo</vt:lpstr>
      <vt:lpstr>Obra Fisica</vt:lpstr>
      <vt:lpstr>Gastos</vt:lpstr>
      <vt:lpstr>Sueldos</vt:lpstr>
      <vt:lpstr>Demanda</vt:lpstr>
      <vt:lpstr>Ingresos</vt:lpstr>
      <vt:lpstr> Depr y Amort</vt:lpstr>
      <vt:lpstr>Capital de Trabajo</vt:lpstr>
      <vt:lpstr>Balance General</vt:lpstr>
      <vt:lpstr>Estado de Resultado</vt:lpstr>
      <vt:lpstr>Capm</vt:lpstr>
      <vt:lpstr>Flujo de Efectivo Inv</vt:lpstr>
      <vt:lpstr>Flujo de Efectivo proy</vt:lpstr>
      <vt:lpstr>Ent club fines de sem vs van</vt:lpstr>
      <vt:lpstr>cuota premium vs Van</vt:lpstr>
      <vt:lpstr>Cuota Golden vs Van</vt:lpstr>
      <vt:lpstr>Resumen de escenario 2</vt:lpstr>
      <vt:lpstr>Resumen de escenario 3</vt:lpstr>
      <vt:lpstr>Analisis de Sens </vt:lpstr>
      <vt:lpstr>Prec Memb Premiun vs van</vt:lpstr>
      <vt:lpstr>Prec Memb Golden vs Van</vt:lpstr>
      <vt:lpstr>Precio Canchas Fútbol vs Van</vt:lpstr>
      <vt:lpstr>Prec entr fines de sem vs Van</vt:lpstr>
      <vt:lpstr>Analisis Financiero</vt:lpstr>
      <vt:lpstr>Hoja6</vt:lpstr>
      <vt:lpstr>Analisis de Sens  (2)</vt:lpstr>
      <vt:lpstr>Hoja6!_Toc322780487</vt:lpstr>
      <vt:lpstr>Hoja6!_Toc322780488</vt:lpstr>
      <vt:lpstr>Hoja6!_Toc322780489</vt:lpstr>
      <vt:lpstr>Hoja6!_Toc322780490</vt:lpstr>
      <vt:lpstr>Hoja6!_Toc322780491</vt:lpstr>
      <vt:lpstr>Hoja6!_Toc322780492</vt:lpstr>
      <vt:lpstr>Hoja6!_Toc322780493</vt:lpstr>
      <vt:lpstr>Hoja6!_Toc322780494</vt:lpstr>
      <vt:lpstr>Hoja6!_Toc322780495</vt:lpstr>
      <vt:lpstr>Hoja6!_Toc322780496</vt:lpstr>
      <vt:lpstr>Hoja6!_Toc322780497</vt:lpstr>
      <vt:lpstr>Hoja6!_Toc322780498</vt:lpstr>
      <vt:lpstr>Hoja6!_Toc322780499</vt:lpstr>
      <vt:lpstr>Hoja6!_Toc322780500</vt:lpstr>
      <vt:lpstr>Hoja6!_Toc322780501</vt:lpstr>
      <vt:lpstr>Hoja6!_Toc322780502</vt:lpstr>
      <vt:lpstr>Hoja6!_Toc322780503</vt:lpstr>
      <vt:lpstr>Hoja6!_Toc322780504</vt:lpstr>
      <vt:lpstr>Hoja6!_Toc322780505</vt:lpstr>
      <vt:lpstr>Hoja6!_Toc322780506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vilion</dc:creator>
  <cp:lastModifiedBy>Pavilion</cp:lastModifiedBy>
  <cp:lastPrinted>2012-04-19T23:23:00Z</cp:lastPrinted>
  <dcterms:created xsi:type="dcterms:W3CDTF">2012-04-08T15:59:00Z</dcterms:created>
  <dcterms:modified xsi:type="dcterms:W3CDTF">2012-04-25T00:14:52Z</dcterms:modified>
</cp:coreProperties>
</file>